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0</v>
      </c>
      <c r="BC143" s="25">
        <v>0</v>
      </c>
      <c r="BD143" s="25">
        <v>0</v>
      </c>
      <c r="BE143" s="25">
        <v>0</v>
      </c>
      <c r="BF143" s="25">
        <v>0</v>
      </c>
      <c r="BG143" s="25">
        <v>0</v>
      </c>
      <c r="BH143" s="25">
        <v>0</v>
      </c>
      <c r="BI143" s="25">
        <v>0</v>
      </c>
      <c r="BJ143" s="25">
        <v>0</v>
      </c>
      <c r="BK143" s="25">
        <v>0</v>
      </c>
      <c r="BL143" s="25">
        <v>0</v>
      </c>
      <c r="BM143" s="25">
        <v>0</v>
      </c>
      <c r="BN143" s="25">
        <v>0</v>
      </c>
      <c r="BO143" s="25">
        <v>0</v>
      </c>
      <c r="BP143" s="25">
        <v>0</v>
      </c>
      <c r="BQ143" s="25">
        <v>0</v>
      </c>
      <c r="BR143" s="25">
        <v>0</v>
      </c>
      <c r="BS143" s="25">
        <v>0</v>
      </c>
      <c r="BT143" s="25">
        <v>0</v>
      </c>
      <c r="BU143" s="25">
        <v>0</v>
      </c>
      <c r="BV143" s="25">
        <v>0</v>
      </c>
      <c r="BW143" s="25">
        <v>0</v>
      </c>
      <c r="BX143" s="25">
        <v>0</v>
      </c>
      <c r="BY143" s="25">
        <v>0</v>
      </c>
      <c r="BZ143" s="25">
        <v>0</v>
      </c>
      <c r="CA143" s="25">
        <v>0</v>
      </c>
      <c r="CB143" s="25">
        <v>0</v>
      </c>
      <c r="CC143" s="25">
        <v>0</v>
      </c>
      <c r="CD143" s="25">
        <v>0</v>
      </c>
      <c r="CE143" s="25">
        <v>0</v>
      </c>
      <c r="CF143" s="25">
        <v>0</v>
      </c>
      <c r="CG143" s="25">
        <v>0</v>
      </c>
      <c r="CH143" s="25">
        <v>0</v>
      </c>
      <c r="CI143" s="25">
        <v>0</v>
      </c>
      <c r="CJ143" s="25">
        <v>0</v>
      </c>
      <c r="CK143" s="25">
        <v>0</v>
      </c>
      <c r="CL143" s="25">
        <v>0</v>
      </c>
      <c r="CM143" s="25">
        <v>0</v>
      </c>
      <c r="CN143" s="25">
        <v>0</v>
      </c>
      <c r="CO143" s="25">
        <v>0</v>
      </c>
      <c r="CP143" s="25">
        <v>0</v>
      </c>
      <c r="CQ143" s="25">
        <v>0</v>
      </c>
      <c r="CR143" s="25">
        <v>0</v>
      </c>
      <c r="CS143" s="25">
        <v>0</v>
      </c>
      <c r="CT143" s="25">
        <v>0</v>
      </c>
      <c r="CU143" s="25">
        <v>0</v>
      </c>
      <c r="CV143" s="25">
        <v>0</v>
      </c>
      <c r="CW143" t="e">
        <v>#N/A</v>
      </c>
      <c r="CX143" t="e">
        <v>#N/A</v>
      </c>
      <c r="CY143" t="e">
        <v>#N/A</v>
      </c>
      <c r="CZ143" t="e">
        <v>#N/A</v>
      </c>
      <c r="DA143" t="e">
        <v>#N/A</v>
      </c>
      <c r="DB143" t="e">
        <v>#N/A</v>
      </c>
      <c r="DC143" t="e">
        <v>#N/A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35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0</v>
      </c>
      <c r="BN144" s="25">
        <v>0</v>
      </c>
      <c r="BO144" s="25">
        <v>0</v>
      </c>
      <c r="BP144" s="25">
        <v>0</v>
      </c>
      <c r="BQ144" s="25">
        <v>0</v>
      </c>
      <c r="BR144" s="25">
        <v>0</v>
      </c>
      <c r="BS144" s="25">
        <v>0</v>
      </c>
      <c r="BT144" s="25">
        <v>0</v>
      </c>
      <c r="BU144" s="25">
        <v>0</v>
      </c>
      <c r="BV144" s="25">
        <v>0</v>
      </c>
      <c r="BW144" s="25">
        <v>0</v>
      </c>
      <c r="BX144" s="25">
        <v>0</v>
      </c>
      <c r="BY144" s="25">
        <v>0</v>
      </c>
      <c r="BZ144" s="25">
        <v>0</v>
      </c>
      <c r="CA144" s="25">
        <v>0</v>
      </c>
      <c r="CB144" s="25">
        <v>0</v>
      </c>
      <c r="CC144" s="25">
        <v>0</v>
      </c>
      <c r="CD144" s="25">
        <v>0</v>
      </c>
      <c r="CE144" s="25">
        <v>0</v>
      </c>
      <c r="CF144" s="25">
        <v>0</v>
      </c>
      <c r="CG144" s="25">
        <v>0</v>
      </c>
      <c r="CH144" s="25">
        <v>0</v>
      </c>
      <c r="CI144" s="25">
        <v>0</v>
      </c>
      <c r="CJ144" s="25">
        <v>0</v>
      </c>
      <c r="CK144" s="25">
        <v>0</v>
      </c>
      <c r="CL144" s="25">
        <v>0</v>
      </c>
      <c r="CM144" s="25">
        <v>0</v>
      </c>
      <c r="CN144" s="25">
        <v>0</v>
      </c>
      <c r="CO144" s="25">
        <v>0</v>
      </c>
      <c r="CP144" s="25">
        <v>0</v>
      </c>
      <c r="CQ144" s="25">
        <v>0</v>
      </c>
      <c r="CR144" s="25">
        <v>0</v>
      </c>
      <c r="CS144" s="25">
        <v>0</v>
      </c>
      <c r="CT144" s="25">
        <v>0</v>
      </c>
      <c r="CU144" s="25">
        <v>0</v>
      </c>
      <c r="CV144" s="25">
        <v>0</v>
      </c>
      <c r="CW144" t="e">
        <v>#N/A</v>
      </c>
      <c r="CX144" t="e">
        <v>#N/A</v>
      </c>
      <c r="CY144" t="e">
        <v>#N/A</v>
      </c>
      <c r="CZ144" t="e">
        <v>#N/A</v>
      </c>
      <c r="DA144" t="e">
        <v>#N/A</v>
      </c>
      <c r="DB144" t="e">
        <v>#N/A</v>
      </c>
      <c r="DC144" t="e">
        <v>#N/A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35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0</v>
      </c>
      <c r="BC145" s="25">
        <v>0</v>
      </c>
      <c r="BD145" s="25">
        <v>0</v>
      </c>
      <c r="BE145" s="25">
        <v>0</v>
      </c>
      <c r="BF145" s="25">
        <v>0</v>
      </c>
      <c r="BG145" s="25">
        <v>0</v>
      </c>
      <c r="BH145" s="25">
        <v>0</v>
      </c>
      <c r="BI145" s="25">
        <v>0</v>
      </c>
      <c r="BJ145" s="25">
        <v>0</v>
      </c>
      <c r="BK145" s="25">
        <v>0</v>
      </c>
      <c r="BL145" s="25">
        <v>0</v>
      </c>
      <c r="BM145" s="25">
        <v>0</v>
      </c>
      <c r="BN145" s="25">
        <v>0</v>
      </c>
      <c r="BO145" s="25">
        <v>0</v>
      </c>
      <c r="BP145" s="25">
        <v>0</v>
      </c>
      <c r="BQ145" s="25">
        <v>0</v>
      </c>
      <c r="BR145" s="25">
        <v>0</v>
      </c>
      <c r="BS145" s="25">
        <v>0</v>
      </c>
      <c r="BT145" s="25">
        <v>0</v>
      </c>
      <c r="BU145" s="25">
        <v>0</v>
      </c>
      <c r="BV145" s="25">
        <v>0</v>
      </c>
      <c r="BW145" s="25">
        <v>0</v>
      </c>
      <c r="BX145" s="25">
        <v>0</v>
      </c>
      <c r="BY145" s="25">
        <v>0</v>
      </c>
      <c r="BZ145" s="25">
        <v>0</v>
      </c>
      <c r="CA145" s="25">
        <v>0</v>
      </c>
      <c r="CB145" s="25">
        <v>0</v>
      </c>
      <c r="CC145" s="25">
        <v>0</v>
      </c>
      <c r="CD145" s="25">
        <v>0</v>
      </c>
      <c r="CE145" s="25">
        <v>0</v>
      </c>
      <c r="CF145" s="25">
        <v>0</v>
      </c>
      <c r="CG145" s="25">
        <v>0</v>
      </c>
      <c r="CH145" s="25">
        <v>0</v>
      </c>
      <c r="CI145" s="25">
        <v>0</v>
      </c>
      <c r="CJ145" s="25">
        <v>0</v>
      </c>
      <c r="CK145" s="25">
        <v>0</v>
      </c>
      <c r="CL145" s="25">
        <v>0</v>
      </c>
      <c r="CM145" s="25">
        <v>0</v>
      </c>
      <c r="CN145" s="25">
        <v>0</v>
      </c>
      <c r="CO145" s="25">
        <v>0</v>
      </c>
      <c r="CP145" s="25">
        <v>0</v>
      </c>
      <c r="CQ145" s="25">
        <v>0</v>
      </c>
      <c r="CR145" s="25">
        <v>0</v>
      </c>
      <c r="CS145" s="25">
        <v>0</v>
      </c>
      <c r="CT145" s="25">
        <v>0</v>
      </c>
      <c r="CU145" s="25">
        <v>0</v>
      </c>
      <c r="CV145" s="25">
        <v>0</v>
      </c>
      <c r="CW145" t="e">
        <v>#N/A</v>
      </c>
      <c r="CX145" t="e">
        <v>#N/A</v>
      </c>
      <c r="CY145" t="e">
        <v>#N/A</v>
      </c>
      <c r="CZ145" t="e">
        <v>#N/A</v>
      </c>
      <c r="DA145" t="e">
        <v>#N/A</v>
      </c>
      <c r="DB145" t="e">
        <v>#N/A</v>
      </c>
      <c r="DC145" t="e">
        <v>#N/A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35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0</v>
      </c>
      <c r="BC146" s="25">
        <v>0</v>
      </c>
      <c r="BD146" s="25">
        <v>0</v>
      </c>
      <c r="BE146" s="25">
        <v>0</v>
      </c>
      <c r="BF146" s="25">
        <v>0</v>
      </c>
      <c r="BG146" s="25">
        <v>0</v>
      </c>
      <c r="BH146" s="25">
        <v>0</v>
      </c>
      <c r="BI146" s="25">
        <v>0</v>
      </c>
      <c r="BJ146" s="25">
        <v>0</v>
      </c>
      <c r="BK146" s="25">
        <v>0</v>
      </c>
      <c r="BL146" s="25">
        <v>0</v>
      </c>
      <c r="BM146" s="25">
        <v>0</v>
      </c>
      <c r="BN146" s="25">
        <v>0</v>
      </c>
      <c r="BO146" s="25">
        <v>0</v>
      </c>
      <c r="BP146" s="25">
        <v>0</v>
      </c>
      <c r="BQ146" s="25">
        <v>0</v>
      </c>
      <c r="BR146" s="25">
        <v>0</v>
      </c>
      <c r="BS146" s="25">
        <v>0</v>
      </c>
      <c r="BT146" s="25">
        <v>0</v>
      </c>
      <c r="BU146" s="25">
        <v>0</v>
      </c>
      <c r="BV146" s="25">
        <v>0</v>
      </c>
      <c r="BW146" s="25">
        <v>0</v>
      </c>
      <c r="BX146" s="25">
        <v>0</v>
      </c>
      <c r="BY146" s="25">
        <v>0</v>
      </c>
      <c r="BZ146" s="25">
        <v>0</v>
      </c>
      <c r="CA146" s="25">
        <v>0</v>
      </c>
      <c r="CB146" s="25">
        <v>0</v>
      </c>
      <c r="CC146" s="25">
        <v>0</v>
      </c>
      <c r="CD146" s="25">
        <v>0</v>
      </c>
      <c r="CE146" s="25">
        <v>0</v>
      </c>
      <c r="CF146" s="25">
        <v>0</v>
      </c>
      <c r="CG146" s="25">
        <v>0</v>
      </c>
      <c r="CH146" s="25">
        <v>0</v>
      </c>
      <c r="CI146" s="25">
        <v>0</v>
      </c>
      <c r="CJ146" s="25">
        <v>0</v>
      </c>
      <c r="CK146" s="25">
        <v>0</v>
      </c>
      <c r="CL146" s="25">
        <v>0</v>
      </c>
      <c r="CM146" s="25">
        <v>0</v>
      </c>
      <c r="CN146" s="25">
        <v>0</v>
      </c>
      <c r="CO146" s="25">
        <v>0</v>
      </c>
      <c r="CP146" s="25">
        <v>0</v>
      </c>
      <c r="CQ146" s="25">
        <v>0</v>
      </c>
      <c r="CR146" s="25">
        <v>0</v>
      </c>
      <c r="CS146" s="25">
        <v>0</v>
      </c>
      <c r="CT146" s="25">
        <v>0</v>
      </c>
      <c r="CU146" s="25">
        <v>0</v>
      </c>
      <c r="CV146" s="25">
        <v>0</v>
      </c>
      <c r="CW146" t="e">
        <v>#N/A</v>
      </c>
      <c r="CX146" t="e">
        <v>#N/A</v>
      </c>
      <c r="CY146" t="e">
        <v>#N/A</v>
      </c>
      <c r="CZ146" t="e">
        <v>#N/A</v>
      </c>
      <c r="DA146" t="e">
        <v>#N/A</v>
      </c>
      <c r="DB146" t="e">
        <v>#N/A</v>
      </c>
      <c r="DC146" t="e">
        <v>#N/A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35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  <c r="AO147" s="25">
        <v>0</v>
      </c>
      <c r="AP147" s="25">
        <v>0</v>
      </c>
      <c r="AQ147" s="25">
        <v>1</v>
      </c>
      <c r="AR147" s="25">
        <v>1</v>
      </c>
      <c r="AS147" s="25">
        <v>1</v>
      </c>
      <c r="AT147" s="25">
        <v>1</v>
      </c>
      <c r="AU147" s="25">
        <v>1</v>
      </c>
      <c r="AV147" s="25">
        <v>1</v>
      </c>
      <c r="AW147" s="25">
        <v>1</v>
      </c>
      <c r="AX147" s="25">
        <v>2</v>
      </c>
      <c r="AY147" s="25">
        <v>2</v>
      </c>
      <c r="AZ147" s="25">
        <v>3</v>
      </c>
      <c r="BA147" s="25">
        <v>5</v>
      </c>
      <c r="BB147" s="25">
        <v>5</v>
      </c>
      <c r="BC147" s="25">
        <v>5</v>
      </c>
      <c r="BD147" s="25">
        <v>7</v>
      </c>
      <c r="BE147" s="25">
        <v>7</v>
      </c>
      <c r="BF147" s="25">
        <v>11</v>
      </c>
      <c r="BG147" s="25">
        <v>11</v>
      </c>
      <c r="BH147" s="25">
        <v>14</v>
      </c>
      <c r="BI147" s="25">
        <v>20</v>
      </c>
      <c r="BJ147" s="25">
        <v>20</v>
      </c>
      <c r="BK147" s="25">
        <v>20</v>
      </c>
      <c r="BL147" s="25">
        <v>21</v>
      </c>
      <c r="BM147" s="25">
        <v>21</v>
      </c>
      <c r="BN147" s="25">
        <v>21</v>
      </c>
      <c r="BO147" s="25">
        <v>21</v>
      </c>
      <c r="BP147" s="25">
        <v>22</v>
      </c>
      <c r="BQ147" s="25">
        <v>22</v>
      </c>
      <c r="BR147" s="25">
        <v>25</v>
      </c>
      <c r="BS147" s="25">
        <v>26</v>
      </c>
      <c r="BT147" s="25">
        <v>26</v>
      </c>
      <c r="BU147" s="25">
        <v>30</v>
      </c>
      <c r="BV147" s="25">
        <v>30</v>
      </c>
      <c r="BW147" s="25">
        <v>32</v>
      </c>
      <c r="BX147" s="25">
        <v>32</v>
      </c>
      <c r="BY147" s="25">
        <v>32</v>
      </c>
      <c r="BZ147" s="25">
        <v>34</v>
      </c>
      <c r="CA147" s="25">
        <v>34</v>
      </c>
      <c r="CB147" s="25">
        <v>34</v>
      </c>
      <c r="CC147" s="25">
        <v>34</v>
      </c>
      <c r="CD147" s="25">
        <v>35</v>
      </c>
      <c r="CE147" s="25">
        <v>35</v>
      </c>
      <c r="CF147" s="25">
        <v>35</v>
      </c>
      <c r="CG147" s="25">
        <v>36</v>
      </c>
      <c r="CH147" s="25">
        <v>36</v>
      </c>
      <c r="CI147" s="25">
        <v>38</v>
      </c>
      <c r="CJ147" s="25">
        <v>39</v>
      </c>
      <c r="CK147" s="25">
        <v>39</v>
      </c>
      <c r="CL147" s="25">
        <v>39</v>
      </c>
      <c r="CM147" s="25">
        <v>39</v>
      </c>
      <c r="CN147" s="25">
        <v>40</v>
      </c>
      <c r="CO147" s="25">
        <v>40</v>
      </c>
      <c r="CP147" s="25">
        <v>40</v>
      </c>
      <c r="CQ147" s="25">
        <v>40</v>
      </c>
      <c r="CR147" s="25">
        <v>40</v>
      </c>
      <c r="CS147" s="25">
        <v>41</v>
      </c>
      <c r="CT147" s="25">
        <v>41</v>
      </c>
      <c r="CU147" s="25">
        <v>41</v>
      </c>
      <c r="CV147" s="25">
        <v>41</v>
      </c>
      <c r="CW147" t="e">
        <v>#N/A</v>
      </c>
      <c r="CX147" t="e">
        <v>#N/A</v>
      </c>
      <c r="CY147" t="e">
        <v>#N/A</v>
      </c>
      <c r="CZ147" t="e">
        <v>#N/A</v>
      </c>
      <c r="DA147" t="e">
        <v>#N/A</v>
      </c>
      <c r="DB147" t="e">
        <v>#N/A</v>
      </c>
      <c r="DC147" t="e">
        <v>#N/A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35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0</v>
      </c>
      <c r="BZ148" s="25">
        <v>0</v>
      </c>
      <c r="CA148" s="25">
        <v>0</v>
      </c>
      <c r="CB148" s="25">
        <v>0</v>
      </c>
      <c r="CC148" s="25">
        <v>0</v>
      </c>
      <c r="CD148" s="25">
        <v>0</v>
      </c>
      <c r="CE148" s="25">
        <v>0</v>
      </c>
      <c r="CF148" s="25">
        <v>0</v>
      </c>
      <c r="CG148" s="25">
        <v>0</v>
      </c>
      <c r="CH148" s="25">
        <v>0</v>
      </c>
      <c r="CI148" s="25">
        <v>0</v>
      </c>
      <c r="CJ148" s="25">
        <v>0</v>
      </c>
      <c r="CK148" s="25">
        <v>0</v>
      </c>
      <c r="CL148" s="25">
        <v>0</v>
      </c>
      <c r="CM148" s="25">
        <v>0</v>
      </c>
      <c r="CN148" s="25">
        <v>0</v>
      </c>
      <c r="CO148" s="25">
        <v>0</v>
      </c>
      <c r="CP148" s="25">
        <v>0</v>
      </c>
      <c r="CQ148" s="25">
        <v>0</v>
      </c>
      <c r="CR148" s="25">
        <v>0</v>
      </c>
      <c r="CS148" s="25">
        <v>0</v>
      </c>
      <c r="CT148" s="25">
        <v>0</v>
      </c>
      <c r="CU148" s="25">
        <v>0</v>
      </c>
      <c r="CV148" s="25">
        <v>0</v>
      </c>
      <c r="CW148" t="e">
        <v>#N/A</v>
      </c>
      <c r="CX148" t="e">
        <v>#N/A</v>
      </c>
      <c r="CY148" t="e">
        <v>#N/A</v>
      </c>
      <c r="CZ148" t="e">
        <v>#N/A</v>
      </c>
      <c r="DA148" t="e">
        <v>#N/A</v>
      </c>
      <c r="DB148" t="e">
        <v>#N/A</v>
      </c>
      <c r="DC148" t="e">
        <v>#N/A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35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0</v>
      </c>
      <c r="AQ149" s="25">
        <v>0</v>
      </c>
      <c r="AR149" s="25">
        <v>0</v>
      </c>
      <c r="AS149" s="25">
        <v>0</v>
      </c>
      <c r="AT149" s="25">
        <v>0</v>
      </c>
      <c r="AU149" s="25">
        <v>0</v>
      </c>
      <c r="AV149" s="25">
        <v>0</v>
      </c>
      <c r="AW149" s="25">
        <v>0</v>
      </c>
      <c r="AX149" s="25">
        <v>0</v>
      </c>
      <c r="AY149" s="25">
        <v>0</v>
      </c>
      <c r="AZ149" s="25">
        <v>0</v>
      </c>
      <c r="BA149" s="25">
        <v>0</v>
      </c>
      <c r="BB149" s="25">
        <v>0</v>
      </c>
      <c r="BC149" s="25">
        <v>0</v>
      </c>
      <c r="BD149" s="25">
        <v>0</v>
      </c>
      <c r="BE149" s="25">
        <v>0</v>
      </c>
      <c r="BF149" s="25">
        <v>0</v>
      </c>
      <c r="BG149" s="25">
        <v>0</v>
      </c>
      <c r="BH149" s="25">
        <v>0</v>
      </c>
      <c r="BI149" s="25">
        <v>0</v>
      </c>
      <c r="BJ149" s="25">
        <v>0</v>
      </c>
      <c r="BK149" s="25">
        <v>0</v>
      </c>
      <c r="BL149" s="25">
        <v>1</v>
      </c>
      <c r="BM149" s="25">
        <v>2</v>
      </c>
      <c r="BN149" s="25">
        <v>3</v>
      </c>
      <c r="BO149" s="25">
        <v>3</v>
      </c>
      <c r="BP149" s="25">
        <v>4</v>
      </c>
      <c r="BQ149" s="25">
        <v>8</v>
      </c>
      <c r="BR149" s="25">
        <v>8</v>
      </c>
      <c r="BS149" s="25">
        <v>10</v>
      </c>
      <c r="BT149" s="25">
        <v>16</v>
      </c>
      <c r="BU149" s="25">
        <v>21</v>
      </c>
      <c r="BV149" s="25">
        <v>25</v>
      </c>
      <c r="BW149" s="25">
        <v>29</v>
      </c>
      <c r="BX149" s="25">
        <v>34</v>
      </c>
      <c r="BY149" s="25">
        <v>38</v>
      </c>
      <c r="BZ149" s="25">
        <v>41</v>
      </c>
      <c r="CA149" s="25">
        <v>41</v>
      </c>
      <c r="CB149" s="25">
        <v>44</v>
      </c>
      <c r="CC149" s="25">
        <v>47</v>
      </c>
      <c r="CD149" s="25">
        <v>52</v>
      </c>
      <c r="CE149" s="25">
        <v>59</v>
      </c>
      <c r="CF149" s="25">
        <v>65</v>
      </c>
      <c r="CG149" s="25">
        <v>73</v>
      </c>
      <c r="CH149" s="25">
        <v>79</v>
      </c>
      <c r="CI149" s="25">
        <v>83</v>
      </c>
      <c r="CJ149" s="25">
        <v>87</v>
      </c>
      <c r="CK149" s="25">
        <v>92</v>
      </c>
      <c r="CL149" s="25">
        <v>97</v>
      </c>
      <c r="CM149" s="25">
        <v>103</v>
      </c>
      <c r="CN149" s="25">
        <v>109</v>
      </c>
      <c r="CO149" s="25">
        <v>114</v>
      </c>
      <c r="CP149" s="25">
        <v>121</v>
      </c>
      <c r="CQ149" s="25">
        <v>127</v>
      </c>
      <c r="CR149" s="25">
        <v>136</v>
      </c>
      <c r="CS149" s="25">
        <v>139</v>
      </c>
      <c r="CT149" s="25">
        <v>144</v>
      </c>
      <c r="CU149" s="25">
        <v>152</v>
      </c>
      <c r="CV149" s="25">
        <v>157</v>
      </c>
      <c r="CW149" t="e">
        <v>#N/A</v>
      </c>
      <c r="CX149" t="e">
        <v>#N/A</v>
      </c>
      <c r="CY149" t="e">
        <v>#N/A</v>
      </c>
      <c r="CZ149" t="e">
        <v>#N/A</v>
      </c>
      <c r="DA149" t="e">
        <v>#N/A</v>
      </c>
      <c r="DB149" t="e">
        <v>#N/A</v>
      </c>
      <c r="DC149" t="e">
        <v>#N/A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35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0</v>
      </c>
      <c r="AQ150" s="25">
        <v>0</v>
      </c>
      <c r="AR150" s="25">
        <v>0</v>
      </c>
      <c r="AS150" s="25">
        <v>0</v>
      </c>
      <c r="AT150" s="25">
        <v>0</v>
      </c>
      <c r="AU150" s="25">
        <v>0</v>
      </c>
      <c r="AV150" s="25">
        <v>0</v>
      </c>
      <c r="AW150" s="25">
        <v>0</v>
      </c>
      <c r="AX150" s="25">
        <v>0</v>
      </c>
      <c r="AY150" s="25">
        <v>0</v>
      </c>
      <c r="AZ150" s="25">
        <v>0</v>
      </c>
      <c r="BA150" s="25">
        <v>0</v>
      </c>
      <c r="BB150" s="25">
        <v>0</v>
      </c>
      <c r="BC150" s="25">
        <v>0</v>
      </c>
      <c r="BD150" s="25">
        <v>0</v>
      </c>
      <c r="BE150" s="25">
        <v>0</v>
      </c>
      <c r="BF150" s="25">
        <v>0</v>
      </c>
      <c r="BG150" s="25">
        <v>0</v>
      </c>
      <c r="BH150" s="25">
        <v>0</v>
      </c>
      <c r="BI150" s="25">
        <v>0</v>
      </c>
      <c r="BJ150" s="25">
        <v>0</v>
      </c>
      <c r="BK150" s="25">
        <v>0</v>
      </c>
      <c r="BL150" s="25">
        <v>0</v>
      </c>
      <c r="BM150" s="25">
        <v>0</v>
      </c>
      <c r="BN150" s="25">
        <v>0</v>
      </c>
      <c r="BO150" s="25">
        <v>0</v>
      </c>
      <c r="BP150" s="25">
        <v>0</v>
      </c>
      <c r="BQ150" s="25">
        <v>0</v>
      </c>
      <c r="BR150" s="25">
        <v>0</v>
      </c>
      <c r="BS150" s="25">
        <v>0</v>
      </c>
      <c r="BT150" s="25">
        <v>1</v>
      </c>
      <c r="BU150" s="25">
        <v>1</v>
      </c>
      <c r="BV150" s="25">
        <v>1</v>
      </c>
      <c r="BW150" s="25">
        <v>2</v>
      </c>
      <c r="BX150" s="25">
        <v>2</v>
      </c>
      <c r="BY150" s="25">
        <v>2</v>
      </c>
      <c r="BZ150" s="25">
        <v>2</v>
      </c>
      <c r="CA150" s="25">
        <v>2</v>
      </c>
      <c r="CB150" s="25">
        <v>2</v>
      </c>
      <c r="CC150" s="25">
        <v>2</v>
      </c>
      <c r="CD150" s="25">
        <v>2</v>
      </c>
      <c r="CE150" s="25">
        <v>2</v>
      </c>
      <c r="CF150" s="25">
        <v>2</v>
      </c>
      <c r="CG150" s="25">
        <v>2</v>
      </c>
      <c r="CH150" s="25">
        <v>2</v>
      </c>
      <c r="CI150" s="25">
        <v>2</v>
      </c>
      <c r="CJ150" s="25">
        <v>2</v>
      </c>
      <c r="CK150" s="25">
        <v>3</v>
      </c>
      <c r="CL150" s="25">
        <v>3</v>
      </c>
      <c r="CM150" s="25">
        <v>5</v>
      </c>
      <c r="CN150" s="25">
        <v>5</v>
      </c>
      <c r="CO150" s="25">
        <v>6</v>
      </c>
      <c r="CP150" s="25">
        <v>6</v>
      </c>
      <c r="CQ150" s="25">
        <v>7</v>
      </c>
      <c r="CR150" s="25">
        <v>7</v>
      </c>
      <c r="CS150" s="25">
        <v>9</v>
      </c>
      <c r="CT150" s="25">
        <v>9</v>
      </c>
      <c r="CU150" s="25">
        <v>9</v>
      </c>
      <c r="CV150" s="25">
        <v>9</v>
      </c>
      <c r="CW150" t="e">
        <v>#N/A</v>
      </c>
      <c r="CX150" t="e">
        <v>#N/A</v>
      </c>
      <c r="CY150" t="e">
        <v>#N/A</v>
      </c>
      <c r="CZ150" t="e">
        <v>#N/A</v>
      </c>
      <c r="DA150" t="e">
        <v>#N/A</v>
      </c>
      <c r="DB150" t="e">
        <v>#N/A</v>
      </c>
      <c r="DC150" t="e">
        <v>#N/A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35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0</v>
      </c>
      <c r="AU151" s="25">
        <v>0</v>
      </c>
      <c r="AV151" s="25">
        <v>0</v>
      </c>
      <c r="AW151" s="25">
        <v>0</v>
      </c>
      <c r="AX151" s="25">
        <v>0</v>
      </c>
      <c r="AY151" s="25">
        <v>0</v>
      </c>
      <c r="AZ151" s="25">
        <v>0</v>
      </c>
      <c r="BA151" s="25">
        <v>0</v>
      </c>
      <c r="BB151" s="25">
        <v>0</v>
      </c>
      <c r="BC151" s="25">
        <v>0</v>
      </c>
      <c r="BD151" s="25">
        <v>0</v>
      </c>
      <c r="BE151" s="25">
        <v>0</v>
      </c>
      <c r="BF151" s="25">
        <v>0</v>
      </c>
      <c r="BG151" s="25">
        <v>0</v>
      </c>
      <c r="BH151" s="25">
        <v>1</v>
      </c>
      <c r="BI151" s="25">
        <v>1</v>
      </c>
      <c r="BJ151" s="25">
        <v>2</v>
      </c>
      <c r="BK151" s="25">
        <v>3</v>
      </c>
      <c r="BL151" s="25">
        <v>3</v>
      </c>
      <c r="BM151" s="25">
        <v>4</v>
      </c>
      <c r="BN151" s="25">
        <v>1</v>
      </c>
      <c r="BO151" s="25">
        <v>1</v>
      </c>
      <c r="BP151" s="25">
        <v>10</v>
      </c>
      <c r="BQ151" s="25">
        <v>13</v>
      </c>
      <c r="BR151" s="25">
        <v>16</v>
      </c>
      <c r="BS151" s="25">
        <v>16</v>
      </c>
      <c r="BT151" s="25">
        <v>28</v>
      </c>
      <c r="BU151" s="25">
        <v>31</v>
      </c>
      <c r="BV151" s="25">
        <v>39</v>
      </c>
      <c r="BW151" s="25">
        <v>44</v>
      </c>
      <c r="BX151" s="25">
        <v>51</v>
      </c>
      <c r="BY151" s="25">
        <v>58</v>
      </c>
      <c r="BZ151" s="25">
        <v>61</v>
      </c>
      <c r="CA151" s="25">
        <v>65</v>
      </c>
      <c r="CB151" s="25">
        <v>66</v>
      </c>
      <c r="CC151" s="25">
        <v>71</v>
      </c>
      <c r="CD151" s="25">
        <v>74</v>
      </c>
      <c r="CE151" s="25">
        <v>80</v>
      </c>
      <c r="CF151" s="25">
        <v>85</v>
      </c>
      <c r="CG151" s="25">
        <v>94</v>
      </c>
      <c r="CH151" s="25">
        <v>99</v>
      </c>
      <c r="CI151" s="25">
        <v>103</v>
      </c>
      <c r="CJ151" s="25">
        <v>110</v>
      </c>
      <c r="CK151" s="25">
        <v>117</v>
      </c>
      <c r="CL151" s="25">
        <v>122</v>
      </c>
      <c r="CM151" s="25">
        <v>125</v>
      </c>
      <c r="CN151" s="25">
        <v>125</v>
      </c>
      <c r="CO151" s="25">
        <v>125</v>
      </c>
      <c r="CP151" s="25">
        <v>125</v>
      </c>
      <c r="CQ151" s="25">
        <v>125</v>
      </c>
      <c r="CR151" s="25">
        <v>125</v>
      </c>
      <c r="CS151" s="25">
        <v>125</v>
      </c>
      <c r="CT151" s="25">
        <v>125</v>
      </c>
      <c r="CU151" s="25">
        <v>125</v>
      </c>
      <c r="CV151" s="25">
        <v>125</v>
      </c>
      <c r="CW151" t="e">
        <v>#N/A</v>
      </c>
      <c r="CX151" t="e">
        <v>#N/A</v>
      </c>
      <c r="CY151" t="e">
        <v>#N/A</v>
      </c>
      <c r="CZ151" t="e">
        <v>#N/A</v>
      </c>
      <c r="DA151" t="e">
        <v>#N/A</v>
      </c>
      <c r="DB151" t="e">
        <v>#N/A</v>
      </c>
      <c r="DC151" t="e">
        <v>#N/A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35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0</v>
      </c>
      <c r="BC152" s="25">
        <v>0</v>
      </c>
      <c r="BD152" s="25">
        <v>0</v>
      </c>
      <c r="BE152" s="25">
        <v>0</v>
      </c>
      <c r="BF152" s="25">
        <v>0</v>
      </c>
      <c r="BG152" s="25">
        <v>0</v>
      </c>
      <c r="BH152" s="25">
        <v>0</v>
      </c>
      <c r="BI152" s="25">
        <v>0</v>
      </c>
      <c r="BJ152" s="25">
        <v>0</v>
      </c>
      <c r="BK152" s="25">
        <v>0</v>
      </c>
      <c r="BL152" s="25">
        <v>0</v>
      </c>
      <c r="BM152" s="25">
        <v>0</v>
      </c>
      <c r="BN152" s="25">
        <v>0</v>
      </c>
      <c r="BO152" s="25">
        <v>0</v>
      </c>
      <c r="BP152" s="25">
        <v>0</v>
      </c>
      <c r="BQ152" s="25">
        <v>0</v>
      </c>
      <c r="BR152" s="25">
        <v>0</v>
      </c>
      <c r="BS152" s="25">
        <v>0</v>
      </c>
      <c r="BT152" s="25">
        <v>0</v>
      </c>
      <c r="BU152" s="25">
        <v>0</v>
      </c>
      <c r="BV152" s="25">
        <v>0</v>
      </c>
      <c r="BW152" s="25">
        <v>0</v>
      </c>
      <c r="BX152" s="25">
        <v>0</v>
      </c>
      <c r="BY152" s="25">
        <v>0</v>
      </c>
      <c r="BZ152" s="25">
        <v>0</v>
      </c>
      <c r="CA152" s="25">
        <v>0</v>
      </c>
      <c r="CB152" s="25">
        <v>0</v>
      </c>
      <c r="CC152" s="25">
        <v>0</v>
      </c>
      <c r="CD152" s="25">
        <v>0</v>
      </c>
      <c r="CE152" s="25">
        <v>0</v>
      </c>
      <c r="CF152" s="25">
        <v>0</v>
      </c>
      <c r="CG152" s="25">
        <v>0</v>
      </c>
      <c r="CH152" s="25">
        <v>0</v>
      </c>
      <c r="CI152" s="25">
        <v>0</v>
      </c>
      <c r="CJ152" s="25">
        <v>0</v>
      </c>
      <c r="CK152" s="25">
        <v>0</v>
      </c>
      <c r="CL152" s="25">
        <v>0</v>
      </c>
      <c r="CM152" s="25">
        <v>0</v>
      </c>
      <c r="CN152" s="25">
        <v>0</v>
      </c>
      <c r="CO152" s="25">
        <v>0</v>
      </c>
      <c r="CP152" s="25">
        <v>0</v>
      </c>
      <c r="CQ152" s="25">
        <v>0</v>
      </c>
      <c r="CR152" s="25">
        <v>0</v>
      </c>
      <c r="CS152" s="25">
        <v>0</v>
      </c>
      <c r="CT152" s="25">
        <v>0</v>
      </c>
      <c r="CU152" s="25">
        <v>0</v>
      </c>
      <c r="CV152" s="25">
        <v>0</v>
      </c>
      <c r="CW152" t="e">
        <v>#N/A</v>
      </c>
      <c r="CX152" t="e">
        <v>#N/A</v>
      </c>
      <c r="CY152" t="e">
        <v>#N/A</v>
      </c>
      <c r="CZ152" t="e">
        <v>#N/A</v>
      </c>
      <c r="DA152" t="e">
        <v>#N/A</v>
      </c>
      <c r="DB152" t="e">
        <v>#N/A</v>
      </c>
      <c r="DC152" t="e">
        <v>#N/A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35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0</v>
      </c>
      <c r="BT153" s="25">
        <v>0</v>
      </c>
      <c r="BU153" s="25">
        <v>0</v>
      </c>
      <c r="BV153" s="25">
        <v>0</v>
      </c>
      <c r="BW153" s="25">
        <v>0</v>
      </c>
      <c r="BX153" s="25">
        <v>0</v>
      </c>
      <c r="BY153" s="25">
        <v>0</v>
      </c>
      <c r="BZ153" s="25">
        <v>0</v>
      </c>
      <c r="CA153" s="25">
        <v>0</v>
      </c>
      <c r="CB153" s="25">
        <v>0</v>
      </c>
      <c r="CC153" s="25">
        <v>0</v>
      </c>
      <c r="CD153" s="25">
        <v>0</v>
      </c>
      <c r="CE153" s="25">
        <v>0</v>
      </c>
      <c r="CF153" s="25">
        <v>0</v>
      </c>
      <c r="CG153" s="25">
        <v>0</v>
      </c>
      <c r="CH153" s="25">
        <v>0</v>
      </c>
      <c r="CI153" s="25">
        <v>0</v>
      </c>
      <c r="CJ153" s="25">
        <v>0</v>
      </c>
      <c r="CK153" s="25">
        <v>0</v>
      </c>
      <c r="CL153" s="25">
        <v>0</v>
      </c>
      <c r="CM153" s="25">
        <v>0</v>
      </c>
      <c r="CN153" s="25">
        <v>0</v>
      </c>
      <c r="CO153" s="25">
        <v>0</v>
      </c>
      <c r="CP153" s="25">
        <v>1</v>
      </c>
      <c r="CQ153" s="25">
        <v>2</v>
      </c>
      <c r="CR153" s="25">
        <v>2</v>
      </c>
      <c r="CS153" s="25">
        <v>4</v>
      </c>
      <c r="CT153" s="25">
        <v>4</v>
      </c>
      <c r="CU153" s="25">
        <v>4</v>
      </c>
      <c r="CV153" s="25">
        <v>4</v>
      </c>
      <c r="CW153" t="e">
        <v>#N/A</v>
      </c>
      <c r="CX153" t="e">
        <v>#N/A</v>
      </c>
      <c r="CY153" t="e">
        <v>#N/A</v>
      </c>
      <c r="CZ153" t="e">
        <v>#N/A</v>
      </c>
      <c r="DA153" t="e">
        <v>#N/A</v>
      </c>
      <c r="DB153" t="e">
        <v>#N/A</v>
      </c>
      <c r="DC153" t="e">
        <v>#N/A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35">
      <c r="A154" s="24" t="s">
        <v>49</v>
      </c>
      <c r="B154" s="25">
        <v>0</v>
      </c>
      <c r="C154" s="25">
        <v>0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P154" s="25">
        <v>0</v>
      </c>
      <c r="Q154" s="25">
        <v>0</v>
      </c>
      <c r="R154" s="25">
        <v>0</v>
      </c>
      <c r="S154" s="25">
        <v>0</v>
      </c>
      <c r="T154" s="25">
        <v>0</v>
      </c>
      <c r="U154" s="25">
        <v>0</v>
      </c>
      <c r="V154" s="25">
        <v>0</v>
      </c>
      <c r="W154" s="25">
        <v>0</v>
      </c>
      <c r="X154" s="25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0</v>
      </c>
      <c r="AG154" s="25">
        <v>0</v>
      </c>
      <c r="AH154" s="25">
        <v>0</v>
      </c>
      <c r="AI154" s="25">
        <v>0</v>
      </c>
      <c r="AJ154" s="25">
        <v>0</v>
      </c>
      <c r="AK154" s="25">
        <v>0</v>
      </c>
      <c r="AL154" s="25">
        <v>0</v>
      </c>
      <c r="AM154" s="25">
        <v>0</v>
      </c>
      <c r="AN154" s="25">
        <v>0</v>
      </c>
      <c r="AO154" s="25">
        <v>0</v>
      </c>
      <c r="AP154" s="25">
        <v>0</v>
      </c>
      <c r="AQ154" s="25">
        <v>0</v>
      </c>
      <c r="AR154" s="25">
        <v>0</v>
      </c>
      <c r="AS154" s="25">
        <v>0</v>
      </c>
      <c r="AT154" s="25">
        <v>0</v>
      </c>
      <c r="AU154" s="25">
        <v>0</v>
      </c>
      <c r="AV154" s="25">
        <v>0</v>
      </c>
      <c r="AW154" s="25">
        <v>0</v>
      </c>
      <c r="AX154" s="25">
        <v>0</v>
      </c>
      <c r="AY154" s="25">
        <v>0</v>
      </c>
      <c r="AZ154" s="25">
        <v>0</v>
      </c>
      <c r="BA154" s="25">
        <v>0</v>
      </c>
      <c r="BB154" s="25">
        <v>0</v>
      </c>
      <c r="BC154" s="25">
        <v>0</v>
      </c>
      <c r="BD154" s="25">
        <v>0</v>
      </c>
      <c r="BE154" s="25">
        <v>0</v>
      </c>
      <c r="BF154" s="25">
        <v>0</v>
      </c>
      <c r="BG154" s="25">
        <v>0</v>
      </c>
      <c r="BH154" s="25">
        <v>0</v>
      </c>
      <c r="BI154" s="25">
        <v>2</v>
      </c>
      <c r="BJ154" s="25">
        <v>2</v>
      </c>
      <c r="BK154" s="25">
        <v>2</v>
      </c>
      <c r="BL154" s="25">
        <v>2</v>
      </c>
      <c r="BM154" s="25">
        <v>2</v>
      </c>
      <c r="BN154" s="25">
        <v>2</v>
      </c>
      <c r="BO154" s="25">
        <v>2</v>
      </c>
      <c r="BP154" s="25">
        <v>2</v>
      </c>
      <c r="BQ154" s="25">
        <v>3</v>
      </c>
      <c r="BR154" s="25">
        <v>3</v>
      </c>
      <c r="BS154" s="25">
        <v>3</v>
      </c>
      <c r="BT154" s="25">
        <v>3</v>
      </c>
      <c r="BU154" s="25">
        <v>4</v>
      </c>
      <c r="BV154" s="25">
        <v>5</v>
      </c>
      <c r="BW154" s="25">
        <v>6</v>
      </c>
      <c r="BX154" s="25">
        <v>6</v>
      </c>
      <c r="BY154" s="25">
        <v>6</v>
      </c>
      <c r="BZ154" s="25">
        <v>6</v>
      </c>
      <c r="CA154" s="25">
        <v>6</v>
      </c>
      <c r="CB154" s="25">
        <v>6</v>
      </c>
      <c r="CC154" s="25">
        <v>7</v>
      </c>
      <c r="CD154" s="25">
        <v>8</v>
      </c>
      <c r="CE154" s="25">
        <v>8</v>
      </c>
      <c r="CF154" s="25">
        <v>9</v>
      </c>
      <c r="CG154" s="25">
        <v>10</v>
      </c>
      <c r="CH154" s="25">
        <v>10</v>
      </c>
      <c r="CI154" s="25">
        <v>10</v>
      </c>
      <c r="CJ154" s="25">
        <v>11</v>
      </c>
      <c r="CK154" s="25">
        <v>11</v>
      </c>
      <c r="CL154" s="25">
        <v>11</v>
      </c>
      <c r="CM154" s="25">
        <v>11</v>
      </c>
      <c r="CN154" s="25">
        <v>11</v>
      </c>
      <c r="CO154" s="25">
        <v>12</v>
      </c>
      <c r="CP154" s="25">
        <v>12</v>
      </c>
      <c r="CQ154" s="25">
        <v>12</v>
      </c>
      <c r="CR154" s="25">
        <v>12</v>
      </c>
      <c r="CS154" s="25">
        <v>12</v>
      </c>
      <c r="CT154" s="25">
        <v>14</v>
      </c>
      <c r="CU154" s="25">
        <v>14</v>
      </c>
      <c r="CV154" s="25">
        <v>14</v>
      </c>
      <c r="CW154" t="e">
        <v>#N/A</v>
      </c>
      <c r="CX154" t="e">
        <v>#N/A</v>
      </c>
      <c r="CY154" t="e">
        <v>#N/A</v>
      </c>
      <c r="CZ154" t="e">
        <v>#N/A</v>
      </c>
      <c r="DA154" t="e">
        <v>#N/A</v>
      </c>
      <c r="DB154" t="e">
        <v>#N/A</v>
      </c>
      <c r="DC154" t="e">
        <v>#N/A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35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0</v>
      </c>
      <c r="AU155" s="25">
        <v>0</v>
      </c>
      <c r="AV155" s="25">
        <v>0</v>
      </c>
      <c r="AW155" s="25">
        <v>0</v>
      </c>
      <c r="AX155" s="25">
        <v>0</v>
      </c>
      <c r="AY155" s="25">
        <v>0</v>
      </c>
      <c r="AZ155" s="25">
        <v>0</v>
      </c>
      <c r="BA155" s="25">
        <v>0</v>
      </c>
      <c r="BB155" s="25">
        <v>0</v>
      </c>
      <c r="BC155" s="25">
        <v>0</v>
      </c>
      <c r="BD155" s="25">
        <v>0</v>
      </c>
      <c r="BE155" s="25">
        <v>0</v>
      </c>
      <c r="BF155" s="25">
        <v>1</v>
      </c>
      <c r="BG155" s="25">
        <v>1</v>
      </c>
      <c r="BH155" s="25">
        <v>1</v>
      </c>
      <c r="BI155" s="25">
        <v>1</v>
      </c>
      <c r="BJ155" s="25">
        <v>0</v>
      </c>
      <c r="BK155" s="25">
        <v>0</v>
      </c>
      <c r="BL155" s="25">
        <v>0</v>
      </c>
      <c r="BM155" s="25">
        <v>0</v>
      </c>
      <c r="BN155" s="25">
        <v>0</v>
      </c>
      <c r="BO155" s="25">
        <v>0</v>
      </c>
      <c r="BP155" s="25">
        <v>0</v>
      </c>
      <c r="BQ155" s="25">
        <v>0</v>
      </c>
      <c r="BR155" s="25">
        <v>0</v>
      </c>
      <c r="BS155" s="25">
        <v>0</v>
      </c>
      <c r="BT155" s="25">
        <v>1</v>
      </c>
      <c r="BU155" s="25">
        <v>1</v>
      </c>
      <c r="BV155" s="25">
        <v>1</v>
      </c>
      <c r="BW155" s="25">
        <v>1</v>
      </c>
      <c r="BX155" s="25">
        <v>1</v>
      </c>
      <c r="BY155" s="25">
        <v>2</v>
      </c>
      <c r="BZ155" s="25">
        <v>2</v>
      </c>
      <c r="CA155" s="25">
        <v>2</v>
      </c>
      <c r="CB155" s="25">
        <v>2</v>
      </c>
      <c r="CC155" s="25">
        <v>2</v>
      </c>
      <c r="CD155" s="25">
        <v>2</v>
      </c>
      <c r="CE155" s="25">
        <v>2</v>
      </c>
      <c r="CF155" s="25">
        <v>2</v>
      </c>
      <c r="CG155" s="25">
        <v>2</v>
      </c>
      <c r="CH155" s="25">
        <v>6</v>
      </c>
      <c r="CI155" s="25">
        <v>8</v>
      </c>
      <c r="CJ155" s="25">
        <v>9</v>
      </c>
      <c r="CK155" s="25">
        <v>11</v>
      </c>
      <c r="CL155" s="25">
        <v>12</v>
      </c>
      <c r="CM155" s="25">
        <v>13</v>
      </c>
      <c r="CN155" s="25">
        <v>14</v>
      </c>
      <c r="CO155" s="25">
        <v>14</v>
      </c>
      <c r="CP155" s="25">
        <v>15</v>
      </c>
      <c r="CQ155" s="25">
        <v>17</v>
      </c>
      <c r="CR155" s="25">
        <v>17</v>
      </c>
      <c r="CS155" s="25">
        <v>18</v>
      </c>
      <c r="CT155" s="25">
        <v>18</v>
      </c>
      <c r="CU155" s="25">
        <v>20</v>
      </c>
      <c r="CV155" s="25">
        <v>22</v>
      </c>
      <c r="CW155" t="e">
        <v>#N/A</v>
      </c>
      <c r="CX155" t="e">
        <v>#N/A</v>
      </c>
      <c r="CY155" t="e">
        <v>#N/A</v>
      </c>
      <c r="CZ155" t="e">
        <v>#N/A</v>
      </c>
      <c r="DA155" t="e">
        <v>#N/A</v>
      </c>
      <c r="DB155" t="e">
        <v>#N/A</v>
      </c>
      <c r="DC155" t="e">
        <v>#N/A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35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0</v>
      </c>
      <c r="AT156" s="25">
        <v>0</v>
      </c>
      <c r="AU156" s="25">
        <v>0</v>
      </c>
      <c r="AV156" s="25">
        <v>0</v>
      </c>
      <c r="AW156" s="25">
        <v>0</v>
      </c>
      <c r="AX156" s="25">
        <v>0</v>
      </c>
      <c r="AY156" s="25">
        <v>0</v>
      </c>
      <c r="AZ156" s="25">
        <v>0</v>
      </c>
      <c r="BA156" s="25">
        <v>0</v>
      </c>
      <c r="BB156" s="25">
        <v>1</v>
      </c>
      <c r="BC156" s="25">
        <v>1</v>
      </c>
      <c r="BD156" s="25">
        <v>1</v>
      </c>
      <c r="BE156" s="25">
        <v>1</v>
      </c>
      <c r="BF156" s="25">
        <v>1</v>
      </c>
      <c r="BG156" s="25">
        <v>1</v>
      </c>
      <c r="BH156" s="25">
        <v>1</v>
      </c>
      <c r="BI156" s="25">
        <v>1</v>
      </c>
      <c r="BJ156" s="25">
        <v>2</v>
      </c>
      <c r="BK156" s="25">
        <v>3</v>
      </c>
      <c r="BL156" s="25">
        <v>4</v>
      </c>
      <c r="BM156" s="25">
        <v>5</v>
      </c>
      <c r="BN156" s="25">
        <v>6</v>
      </c>
      <c r="BO156" s="25">
        <v>9</v>
      </c>
      <c r="BP156" s="25">
        <v>9</v>
      </c>
      <c r="BQ156" s="25">
        <v>11</v>
      </c>
      <c r="BR156" s="25">
        <v>11</v>
      </c>
      <c r="BS156" s="25">
        <v>15</v>
      </c>
      <c r="BT156" s="25">
        <v>15</v>
      </c>
      <c r="BU156" s="25">
        <v>17</v>
      </c>
      <c r="BV156" s="25">
        <v>20</v>
      </c>
      <c r="BW156" s="25">
        <v>22</v>
      </c>
      <c r="BX156" s="25">
        <v>28</v>
      </c>
      <c r="BY156" s="25">
        <v>30</v>
      </c>
      <c r="BZ156" s="25">
        <v>36</v>
      </c>
      <c r="CA156" s="25">
        <v>40</v>
      </c>
      <c r="CB156" s="25">
        <v>43</v>
      </c>
      <c r="CC156" s="25">
        <v>45</v>
      </c>
      <c r="CD156" s="25">
        <v>50</v>
      </c>
      <c r="CE156" s="25">
        <v>53</v>
      </c>
      <c r="CF156" s="25">
        <v>55</v>
      </c>
      <c r="CG156" s="25">
        <v>56</v>
      </c>
      <c r="CH156" s="25">
        <v>61</v>
      </c>
      <c r="CI156" s="25">
        <v>61</v>
      </c>
      <c r="CJ156" s="25">
        <v>66</v>
      </c>
      <c r="CK156" s="25">
        <v>70</v>
      </c>
      <c r="CL156" s="25">
        <v>74</v>
      </c>
      <c r="CM156" s="25">
        <v>77</v>
      </c>
      <c r="CN156" s="25">
        <v>77</v>
      </c>
      <c r="CO156" s="25">
        <v>79</v>
      </c>
      <c r="CP156" s="25">
        <v>79</v>
      </c>
      <c r="CQ156" s="25">
        <v>80</v>
      </c>
      <c r="CR156" s="25">
        <v>81</v>
      </c>
      <c r="CS156" s="25">
        <v>82</v>
      </c>
      <c r="CT156" s="25">
        <v>83</v>
      </c>
      <c r="CU156" s="25">
        <v>86</v>
      </c>
      <c r="CV156" s="25">
        <v>89</v>
      </c>
      <c r="CW156" t="e">
        <v>#N/A</v>
      </c>
      <c r="CX156" t="e">
        <v>#N/A</v>
      </c>
      <c r="CY156" t="e">
        <v>#N/A</v>
      </c>
      <c r="CZ156" t="e">
        <v>#N/A</v>
      </c>
      <c r="DA156" t="e">
        <v>#N/A</v>
      </c>
      <c r="DB156" t="e">
        <v>#N/A</v>
      </c>
      <c r="DC156" t="e">
        <v>#N/A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35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0</v>
      </c>
      <c r="BE157" s="25">
        <v>0</v>
      </c>
      <c r="BF157" s="25">
        <v>0</v>
      </c>
      <c r="BG157" s="25">
        <v>0</v>
      </c>
      <c r="BH157" s="25">
        <v>0</v>
      </c>
      <c r="BI157" s="25">
        <v>0</v>
      </c>
      <c r="BJ157" s="25">
        <v>0</v>
      </c>
      <c r="BK157" s="25">
        <v>0</v>
      </c>
      <c r="BL157" s="25">
        <v>0</v>
      </c>
      <c r="BM157" s="25">
        <v>0</v>
      </c>
      <c r="BN157" s="25">
        <v>0</v>
      </c>
      <c r="BO157" s="25">
        <v>0</v>
      </c>
      <c r="BP157" s="25">
        <v>0</v>
      </c>
      <c r="BQ157" s="25">
        <v>0</v>
      </c>
      <c r="BR157" s="25">
        <v>0</v>
      </c>
      <c r="BS157" s="25">
        <v>0</v>
      </c>
      <c r="BT157" s="25">
        <v>0</v>
      </c>
      <c r="BU157" s="25">
        <v>0</v>
      </c>
      <c r="BV157" s="25">
        <v>0</v>
      </c>
      <c r="BW157" s="25">
        <v>0</v>
      </c>
      <c r="BX157" s="25">
        <v>0</v>
      </c>
      <c r="BY157" s="25">
        <v>0</v>
      </c>
      <c r="BZ157" s="25">
        <v>0</v>
      </c>
      <c r="CA157" s="25">
        <v>1</v>
      </c>
      <c r="CB157" s="25">
        <v>1</v>
      </c>
      <c r="CC157" s="25">
        <v>1</v>
      </c>
      <c r="CD157" s="25">
        <v>1</v>
      </c>
      <c r="CE157" s="25">
        <v>1</v>
      </c>
      <c r="CF157" s="25">
        <v>2</v>
      </c>
      <c r="CG157" s="25">
        <v>2</v>
      </c>
      <c r="CH157" s="25">
        <v>5</v>
      </c>
      <c r="CI157" s="25">
        <v>5</v>
      </c>
      <c r="CJ157" s="25">
        <v>6</v>
      </c>
      <c r="CK157" s="25">
        <v>7</v>
      </c>
      <c r="CL157" s="25">
        <v>7</v>
      </c>
      <c r="CM157" s="25">
        <v>8</v>
      </c>
      <c r="CN157" s="25">
        <v>8</v>
      </c>
      <c r="CO157" s="25">
        <v>8</v>
      </c>
      <c r="CP157" s="25">
        <v>16</v>
      </c>
      <c r="CQ157" s="25">
        <v>16</v>
      </c>
      <c r="CR157" s="25">
        <v>18</v>
      </c>
      <c r="CS157" s="25">
        <v>23</v>
      </c>
      <c r="CT157" s="25">
        <v>26</v>
      </c>
      <c r="CU157" s="25">
        <v>28</v>
      </c>
      <c r="CV157" s="25">
        <v>28</v>
      </c>
      <c r="CW157" t="e">
        <v>#N/A</v>
      </c>
      <c r="CX157" t="e">
        <v>#N/A</v>
      </c>
      <c r="CY157" t="e">
        <v>#N/A</v>
      </c>
      <c r="CZ157" t="e">
        <v>#N/A</v>
      </c>
      <c r="DA157" t="e">
        <v>#N/A</v>
      </c>
      <c r="DB157" t="e">
        <v>#N/A</v>
      </c>
      <c r="DC157" t="e">
        <v>#N/A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35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0</v>
      </c>
      <c r="AT158" s="25">
        <v>0</v>
      </c>
      <c r="AU158" s="25">
        <v>0</v>
      </c>
      <c r="AV158" s="25">
        <v>0</v>
      </c>
      <c r="AW158" s="25">
        <v>0</v>
      </c>
      <c r="AX158" s="25">
        <v>0</v>
      </c>
      <c r="AY158" s="25">
        <v>0</v>
      </c>
      <c r="AZ158" s="25">
        <v>0</v>
      </c>
      <c r="BA158" s="25">
        <v>0</v>
      </c>
      <c r="BB158" s="25">
        <v>0</v>
      </c>
      <c r="BC158" s="25">
        <v>0</v>
      </c>
      <c r="BD158" s="25">
        <v>0</v>
      </c>
      <c r="BE158" s="25">
        <v>0</v>
      </c>
      <c r="BF158" s="25">
        <v>0</v>
      </c>
      <c r="BG158" s="25">
        <v>0</v>
      </c>
      <c r="BH158" s="25">
        <v>0</v>
      </c>
      <c r="BI158" s="25">
        <v>0</v>
      </c>
      <c r="BJ158" s="25">
        <v>0</v>
      </c>
      <c r="BK158" s="25">
        <v>0</v>
      </c>
      <c r="BL158" s="25">
        <v>0</v>
      </c>
      <c r="BM158" s="25">
        <v>0</v>
      </c>
      <c r="BN158" s="25">
        <v>0</v>
      </c>
      <c r="BO158" s="25">
        <v>1</v>
      </c>
      <c r="BP158" s="25">
        <v>1</v>
      </c>
      <c r="BQ158" s="25">
        <v>2</v>
      </c>
      <c r="BR158" s="25">
        <v>3</v>
      </c>
      <c r="BS158" s="25">
        <v>5</v>
      </c>
      <c r="BT158" s="25">
        <v>5</v>
      </c>
      <c r="BU158" s="25">
        <v>5</v>
      </c>
      <c r="BV158" s="25">
        <v>9</v>
      </c>
      <c r="BW158" s="25">
        <v>9</v>
      </c>
      <c r="BX158" s="25">
        <v>11</v>
      </c>
      <c r="BY158" s="25">
        <v>12</v>
      </c>
      <c r="BZ158" s="25">
        <v>13</v>
      </c>
      <c r="CA158" s="25">
        <v>18</v>
      </c>
      <c r="CB158" s="25">
        <v>18</v>
      </c>
      <c r="CC158" s="25">
        <v>24</v>
      </c>
      <c r="CD158" s="25">
        <v>25</v>
      </c>
      <c r="CE158" s="25">
        <v>25</v>
      </c>
      <c r="CF158" s="25">
        <v>27</v>
      </c>
      <c r="CG158" s="25">
        <v>27</v>
      </c>
      <c r="CH158" s="25">
        <v>34</v>
      </c>
      <c r="CI158" s="25">
        <v>48</v>
      </c>
      <c r="CJ158" s="25">
        <v>50</v>
      </c>
      <c r="CK158" s="25">
        <v>52</v>
      </c>
      <c r="CL158" s="25">
        <v>54</v>
      </c>
      <c r="CM158" s="25">
        <v>58</v>
      </c>
      <c r="CN158" s="25">
        <v>58</v>
      </c>
      <c r="CO158" s="25">
        <v>65</v>
      </c>
      <c r="CP158" s="25">
        <v>75</v>
      </c>
      <c r="CQ158" s="25">
        <v>79</v>
      </c>
      <c r="CR158" s="25">
        <v>86</v>
      </c>
      <c r="CS158" s="25">
        <v>87</v>
      </c>
      <c r="CT158" s="25">
        <v>90</v>
      </c>
      <c r="CU158" s="25">
        <v>93</v>
      </c>
      <c r="CV158" s="25">
        <v>103</v>
      </c>
      <c r="CW158" t="e">
        <v>#N/A</v>
      </c>
      <c r="CX158" t="e">
        <v>#N/A</v>
      </c>
      <c r="CY158" t="e">
        <v>#N/A</v>
      </c>
      <c r="CZ158" t="e">
        <v>#N/A</v>
      </c>
      <c r="DA158" t="e">
        <v>#N/A</v>
      </c>
      <c r="DB158" t="e">
        <v>#N/A</v>
      </c>
      <c r="DC158" t="e">
        <v>#N/A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35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0</v>
      </c>
      <c r="BY159" s="25">
        <v>0</v>
      </c>
      <c r="BZ159" s="25">
        <v>0</v>
      </c>
      <c r="CA159" s="25">
        <v>0</v>
      </c>
      <c r="CB159" s="25">
        <v>0</v>
      </c>
      <c r="CC159" s="25">
        <v>0</v>
      </c>
      <c r="CD159" s="25">
        <v>0</v>
      </c>
      <c r="CE159" s="25">
        <v>0</v>
      </c>
      <c r="CF159" s="25">
        <v>0</v>
      </c>
      <c r="CG159" s="25">
        <v>0</v>
      </c>
      <c r="CH159" s="25">
        <v>0</v>
      </c>
      <c r="CI159" s="25">
        <v>0</v>
      </c>
      <c r="CJ159" s="25">
        <v>0</v>
      </c>
      <c r="CK159" s="25">
        <v>0</v>
      </c>
      <c r="CL159" s="25">
        <v>0</v>
      </c>
      <c r="CM159" s="25">
        <v>0</v>
      </c>
      <c r="CN159" s="25">
        <v>0</v>
      </c>
      <c r="CO159" s="25">
        <v>0</v>
      </c>
      <c r="CP159" s="25">
        <v>0</v>
      </c>
      <c r="CQ159" s="25">
        <v>0</v>
      </c>
      <c r="CR159" s="25">
        <v>0</v>
      </c>
      <c r="CS159" s="25">
        <v>0</v>
      </c>
      <c r="CT159" s="25">
        <v>0</v>
      </c>
      <c r="CU159" s="25">
        <v>0</v>
      </c>
      <c r="CV159" s="25">
        <v>0</v>
      </c>
      <c r="CW159" t="e">
        <v>#N/A</v>
      </c>
      <c r="CX159" t="e">
        <v>#N/A</v>
      </c>
      <c r="CY159" t="e">
        <v>#N/A</v>
      </c>
      <c r="CZ159" t="e">
        <v>#N/A</v>
      </c>
      <c r="DA159" t="e">
        <v>#N/A</v>
      </c>
      <c r="DB159" t="e">
        <v>#N/A</v>
      </c>
      <c r="DC159" t="e">
        <v>#N/A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35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0</v>
      </c>
      <c r="M160" s="25">
        <v>0</v>
      </c>
      <c r="N160" s="25">
        <v>0</v>
      </c>
      <c r="O160" s="25">
        <v>0</v>
      </c>
      <c r="P160" s="25">
        <v>0</v>
      </c>
      <c r="Q160" s="25">
        <v>0</v>
      </c>
      <c r="R160" s="25">
        <v>0</v>
      </c>
      <c r="S160" s="25">
        <v>0</v>
      </c>
      <c r="T160" s="25">
        <v>0</v>
      </c>
      <c r="U160" s="25">
        <v>0</v>
      </c>
      <c r="V160" s="25">
        <v>0</v>
      </c>
      <c r="W160" s="25">
        <v>0</v>
      </c>
      <c r="X160" s="25">
        <v>0</v>
      </c>
      <c r="Y160" s="25">
        <v>0</v>
      </c>
      <c r="Z160" s="25">
        <v>0</v>
      </c>
      <c r="AA160" s="25">
        <v>0</v>
      </c>
      <c r="AB160" s="25">
        <v>0</v>
      </c>
      <c r="AC160" s="25">
        <v>0</v>
      </c>
      <c r="AD160" s="25">
        <v>0</v>
      </c>
      <c r="AE160" s="25">
        <v>0</v>
      </c>
      <c r="AF160" s="25">
        <v>0</v>
      </c>
      <c r="AG160" s="25">
        <v>0</v>
      </c>
      <c r="AH160" s="25">
        <v>0</v>
      </c>
      <c r="AI160" s="25">
        <v>0</v>
      </c>
      <c r="AJ160" s="25">
        <v>0</v>
      </c>
      <c r="AK160" s="25">
        <v>0</v>
      </c>
      <c r="AL160" s="25">
        <v>0</v>
      </c>
      <c r="AM160" s="25">
        <v>0</v>
      </c>
      <c r="AN160" s="25">
        <v>0</v>
      </c>
      <c r="AO160" s="25">
        <v>0</v>
      </c>
      <c r="AP160" s="25">
        <v>0</v>
      </c>
      <c r="AQ160" s="25">
        <v>1</v>
      </c>
      <c r="AR160" s="25">
        <v>2</v>
      </c>
      <c r="AS160" s="25">
        <v>3</v>
      </c>
      <c r="AT160" s="25">
        <v>5</v>
      </c>
      <c r="AU160" s="25">
        <v>10</v>
      </c>
      <c r="AV160" s="25">
        <v>17</v>
      </c>
      <c r="AW160" s="25">
        <v>28</v>
      </c>
      <c r="AX160" s="25">
        <v>35</v>
      </c>
      <c r="AY160" s="25">
        <v>54</v>
      </c>
      <c r="AZ160" s="25">
        <v>55</v>
      </c>
      <c r="BA160" s="25">
        <v>133</v>
      </c>
      <c r="BB160" s="25">
        <v>195</v>
      </c>
      <c r="BC160" s="25">
        <v>289</v>
      </c>
      <c r="BD160" s="25">
        <v>342</v>
      </c>
      <c r="BE160" s="25">
        <v>533</v>
      </c>
      <c r="BF160" s="25">
        <v>623</v>
      </c>
      <c r="BG160" s="25">
        <v>830</v>
      </c>
      <c r="BH160" s="25">
        <v>1043</v>
      </c>
      <c r="BI160" s="25">
        <v>1375</v>
      </c>
      <c r="BJ160" s="25">
        <v>1772</v>
      </c>
      <c r="BK160" s="25">
        <v>2311</v>
      </c>
      <c r="BL160" s="25">
        <v>2808</v>
      </c>
      <c r="BM160" s="25">
        <v>3647</v>
      </c>
      <c r="BN160" s="25">
        <v>4365</v>
      </c>
      <c r="BO160" s="25">
        <v>5138</v>
      </c>
      <c r="BP160" s="25">
        <v>5982</v>
      </c>
      <c r="BQ160" s="25">
        <v>6803</v>
      </c>
      <c r="BR160" s="25">
        <v>7716</v>
      </c>
      <c r="BS160" s="25">
        <v>8464</v>
      </c>
      <c r="BT160" s="25">
        <v>9387</v>
      </c>
      <c r="BU160" s="25">
        <v>10348</v>
      </c>
      <c r="BV160" s="25">
        <v>11198</v>
      </c>
      <c r="BW160" s="25">
        <v>11947</v>
      </c>
      <c r="BX160" s="25">
        <v>12641</v>
      </c>
      <c r="BY160" s="25">
        <v>13341</v>
      </c>
      <c r="BZ160" s="25">
        <v>14045</v>
      </c>
      <c r="CA160" s="25">
        <v>14792</v>
      </c>
      <c r="CB160" s="25">
        <v>15447</v>
      </c>
      <c r="CC160" s="25">
        <v>16081</v>
      </c>
      <c r="CD160" s="25">
        <v>16606</v>
      </c>
      <c r="CE160" s="25">
        <v>17209</v>
      </c>
      <c r="CF160" s="25">
        <v>17756</v>
      </c>
      <c r="CG160" s="25">
        <v>18056</v>
      </c>
      <c r="CH160" s="25">
        <v>18708</v>
      </c>
      <c r="CI160" s="25">
        <v>19315</v>
      </c>
      <c r="CJ160" s="25">
        <v>20002</v>
      </c>
      <c r="CK160" s="25">
        <v>20043</v>
      </c>
      <c r="CL160" s="25">
        <v>20453</v>
      </c>
      <c r="CM160" s="25">
        <v>20852</v>
      </c>
      <c r="CN160" s="25">
        <v>21282</v>
      </c>
      <c r="CO160" s="25">
        <v>21717</v>
      </c>
      <c r="CP160" s="25">
        <v>22157</v>
      </c>
      <c r="CQ160" s="25">
        <v>22524</v>
      </c>
      <c r="CR160" s="25">
        <v>22902</v>
      </c>
      <c r="CS160" s="25">
        <v>23190</v>
      </c>
      <c r="CT160" s="25">
        <v>23521</v>
      </c>
      <c r="CU160" s="25">
        <v>23822</v>
      </c>
      <c r="CV160" s="25">
        <v>24275</v>
      </c>
      <c r="CW160" t="e">
        <v>#N/A</v>
      </c>
      <c r="CX160" t="e">
        <v>#N/A</v>
      </c>
      <c r="CY160" t="e">
        <v>#N/A</v>
      </c>
      <c r="CZ160" t="e">
        <v>#N/A</v>
      </c>
      <c r="DA160" t="e">
        <v>#N/A</v>
      </c>
      <c r="DB160" t="e">
        <v>#N/A</v>
      </c>
      <c r="DC160" t="e">
        <v>#N/A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35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0</v>
      </c>
      <c r="H161" s="25">
        <v>0</v>
      </c>
      <c r="I161" s="25">
        <v>0</v>
      </c>
      <c r="J161" s="25">
        <v>0</v>
      </c>
      <c r="K161" s="25">
        <v>0</v>
      </c>
      <c r="L161" s="25">
        <v>0</v>
      </c>
      <c r="M161" s="25">
        <v>0</v>
      </c>
      <c r="N161" s="25">
        <v>0</v>
      </c>
      <c r="O161" s="25">
        <v>0</v>
      </c>
      <c r="P161" s="25">
        <v>0</v>
      </c>
      <c r="Q161" s="25">
        <v>0</v>
      </c>
      <c r="R161" s="25">
        <v>0</v>
      </c>
      <c r="S161" s="25">
        <v>0</v>
      </c>
      <c r="T161" s="25">
        <v>0</v>
      </c>
      <c r="U161" s="25">
        <v>0</v>
      </c>
      <c r="V161" s="25">
        <v>0</v>
      </c>
      <c r="W161" s="25">
        <v>0</v>
      </c>
      <c r="X161" s="25">
        <v>0</v>
      </c>
      <c r="Y161" s="25">
        <v>0</v>
      </c>
      <c r="Z161" s="25">
        <v>0</v>
      </c>
      <c r="AA161" s="25">
        <v>0</v>
      </c>
      <c r="AB161" s="25">
        <v>0</v>
      </c>
      <c r="AC161" s="25">
        <v>0</v>
      </c>
      <c r="AD161" s="25">
        <v>0</v>
      </c>
      <c r="AE161" s="25">
        <v>0</v>
      </c>
      <c r="AF161" s="25">
        <v>0</v>
      </c>
      <c r="AG161" s="25">
        <v>0</v>
      </c>
      <c r="AH161" s="25">
        <v>0</v>
      </c>
      <c r="AI161" s="25">
        <v>0</v>
      </c>
      <c r="AJ161" s="25">
        <v>0</v>
      </c>
      <c r="AK161" s="25">
        <v>0</v>
      </c>
      <c r="AL161" s="25">
        <v>0</v>
      </c>
      <c r="AM161" s="25">
        <v>0</v>
      </c>
      <c r="AN161" s="25">
        <v>0</v>
      </c>
      <c r="AO161" s="25">
        <v>0</v>
      </c>
      <c r="AP161" s="25">
        <v>0</v>
      </c>
      <c r="AQ161" s="25">
        <v>0</v>
      </c>
      <c r="AR161" s="25">
        <v>0</v>
      </c>
      <c r="AS161" s="25">
        <v>0</v>
      </c>
      <c r="AT161" s="25">
        <v>0</v>
      </c>
      <c r="AU161" s="25">
        <v>0</v>
      </c>
      <c r="AV161" s="25">
        <v>0</v>
      </c>
      <c r="AW161" s="25">
        <v>0</v>
      </c>
      <c r="AX161" s="25">
        <v>0</v>
      </c>
      <c r="AY161" s="25">
        <v>0</v>
      </c>
      <c r="AZ161" s="25">
        <v>0</v>
      </c>
      <c r="BA161" s="25">
        <v>0</v>
      </c>
      <c r="BB161" s="25">
        <v>0</v>
      </c>
      <c r="BC161" s="25">
        <v>0</v>
      </c>
      <c r="BD161" s="25">
        <v>0</v>
      </c>
      <c r="BE161" s="25">
        <v>0</v>
      </c>
      <c r="BF161" s="25">
        <v>0</v>
      </c>
      <c r="BG161" s="25">
        <v>0</v>
      </c>
      <c r="BH161" s="25">
        <v>0</v>
      </c>
      <c r="BI161" s="25">
        <v>0</v>
      </c>
      <c r="BJ161" s="25">
        <v>0</v>
      </c>
      <c r="BK161" s="25">
        <v>0</v>
      </c>
      <c r="BL161" s="25">
        <v>0</v>
      </c>
      <c r="BM161" s="25">
        <v>0</v>
      </c>
      <c r="BN161" s="25">
        <v>0</v>
      </c>
      <c r="BO161" s="25">
        <v>0</v>
      </c>
      <c r="BP161" s="25">
        <v>1</v>
      </c>
      <c r="BQ161" s="25">
        <v>1</v>
      </c>
      <c r="BR161" s="25">
        <v>2</v>
      </c>
      <c r="BS161" s="25">
        <v>2</v>
      </c>
      <c r="BT161" s="25">
        <v>3</v>
      </c>
      <c r="BU161" s="25">
        <v>4</v>
      </c>
      <c r="BV161" s="25">
        <v>4</v>
      </c>
      <c r="BW161" s="25">
        <v>5</v>
      </c>
      <c r="BX161" s="25">
        <v>5</v>
      </c>
      <c r="BY161" s="25">
        <v>5</v>
      </c>
      <c r="BZ161" s="25">
        <v>6</v>
      </c>
      <c r="CA161" s="25">
        <v>7</v>
      </c>
      <c r="CB161" s="25">
        <v>7</v>
      </c>
      <c r="CC161" s="25">
        <v>7</v>
      </c>
      <c r="CD161" s="25">
        <v>7</v>
      </c>
      <c r="CE161" s="25">
        <v>7</v>
      </c>
      <c r="CF161" s="25">
        <v>7</v>
      </c>
      <c r="CG161" s="25">
        <v>7</v>
      </c>
      <c r="CH161" s="25">
        <v>7</v>
      </c>
      <c r="CI161" s="25">
        <v>7</v>
      </c>
      <c r="CJ161" s="25">
        <v>7</v>
      </c>
      <c r="CK161" s="25">
        <v>7</v>
      </c>
      <c r="CL161" s="25">
        <v>7</v>
      </c>
      <c r="CM161" s="25">
        <v>7</v>
      </c>
      <c r="CN161" s="25">
        <v>7</v>
      </c>
      <c r="CO161" s="25">
        <v>7</v>
      </c>
      <c r="CP161" s="25">
        <v>7</v>
      </c>
      <c r="CQ161" s="25">
        <v>7</v>
      </c>
      <c r="CR161" s="25">
        <v>7</v>
      </c>
      <c r="CS161" s="25">
        <v>7</v>
      </c>
      <c r="CT161" s="25">
        <v>7</v>
      </c>
      <c r="CU161" s="25">
        <v>7</v>
      </c>
      <c r="CV161" s="25">
        <v>7</v>
      </c>
      <c r="CW161" t="e">
        <v>#N/A</v>
      </c>
      <c r="CX161" t="e">
        <v>#N/A</v>
      </c>
      <c r="CY161" t="e">
        <v>#N/A</v>
      </c>
      <c r="CZ161" t="e">
        <v>#N/A</v>
      </c>
      <c r="DA161" t="e">
        <v>#N/A</v>
      </c>
      <c r="DB161" t="e">
        <v>#N/A</v>
      </c>
      <c r="DC161" t="e">
        <v>#N/A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35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1</v>
      </c>
      <c r="BG162" s="25">
        <v>1</v>
      </c>
      <c r="BH162" s="25">
        <v>1</v>
      </c>
      <c r="BI162" s="25">
        <v>1</v>
      </c>
      <c r="BJ162" s="25">
        <v>1</v>
      </c>
      <c r="BK162" s="25">
        <v>1</v>
      </c>
      <c r="BL162" s="25">
        <v>1</v>
      </c>
      <c r="BM162" s="25">
        <v>1</v>
      </c>
      <c r="BN162" s="25">
        <v>1</v>
      </c>
      <c r="BO162" s="25">
        <v>1</v>
      </c>
      <c r="BP162" s="25">
        <v>1</v>
      </c>
      <c r="BQ162" s="25">
        <v>1</v>
      </c>
      <c r="BR162" s="25">
        <v>2</v>
      </c>
      <c r="BS162" s="25">
        <v>2</v>
      </c>
      <c r="BT162" s="25">
        <v>2</v>
      </c>
      <c r="BU162" s="25">
        <v>2</v>
      </c>
      <c r="BV162" s="25">
        <v>2</v>
      </c>
      <c r="BW162" s="25">
        <v>2</v>
      </c>
      <c r="BX162" s="25">
        <v>2</v>
      </c>
      <c r="BY162" s="25">
        <v>2</v>
      </c>
      <c r="BZ162" s="25">
        <v>2</v>
      </c>
      <c r="CA162" s="25">
        <v>2</v>
      </c>
      <c r="CB162" s="25">
        <v>2</v>
      </c>
      <c r="CC162" s="25">
        <v>2</v>
      </c>
      <c r="CD162" s="25">
        <v>2</v>
      </c>
      <c r="CE162" s="25">
        <v>2</v>
      </c>
      <c r="CF162" s="25">
        <v>4</v>
      </c>
      <c r="CG162" s="25">
        <v>5</v>
      </c>
      <c r="CH162" s="25">
        <v>5</v>
      </c>
      <c r="CI162" s="25">
        <v>5</v>
      </c>
      <c r="CJ162" s="25">
        <v>6</v>
      </c>
      <c r="CK162" s="25">
        <v>10</v>
      </c>
      <c r="CL162" s="25">
        <v>10</v>
      </c>
      <c r="CM162" s="25">
        <v>12</v>
      </c>
      <c r="CN162" s="25">
        <v>12</v>
      </c>
      <c r="CO162" s="25">
        <v>13</v>
      </c>
      <c r="CP162" s="25">
        <v>16</v>
      </c>
      <c r="CQ162" s="25">
        <v>16</v>
      </c>
      <c r="CR162" s="25">
        <v>17</v>
      </c>
      <c r="CS162" s="25">
        <v>21</v>
      </c>
      <c r="CT162" s="25">
        <v>22</v>
      </c>
      <c r="CU162" s="25">
        <v>25</v>
      </c>
      <c r="CV162" s="25">
        <v>28</v>
      </c>
      <c r="CW162" t="e">
        <v>#N/A</v>
      </c>
      <c r="CX162" t="e">
        <v>#N/A</v>
      </c>
      <c r="CY162" t="e">
        <v>#N/A</v>
      </c>
      <c r="CZ162" t="e">
        <v>#N/A</v>
      </c>
      <c r="DA162" t="e">
        <v>#N/A</v>
      </c>
      <c r="DB162" t="e">
        <v>#N/A</v>
      </c>
      <c r="DC162" t="e">
        <v>#N/A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35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0</v>
      </c>
      <c r="BC163" s="25">
        <v>0</v>
      </c>
      <c r="BD163" s="25">
        <v>0</v>
      </c>
      <c r="BE163" s="25">
        <v>0</v>
      </c>
      <c r="BF163" s="25">
        <v>0</v>
      </c>
      <c r="BG163" s="25">
        <v>0</v>
      </c>
      <c r="BH163" s="25">
        <v>0</v>
      </c>
      <c r="BI163" s="25">
        <v>0</v>
      </c>
      <c r="BJ163" s="25">
        <v>0</v>
      </c>
      <c r="BK163" s="25">
        <v>0</v>
      </c>
      <c r="BL163" s="25">
        <v>0</v>
      </c>
      <c r="BM163" s="25">
        <v>0</v>
      </c>
      <c r="BN163" s="25">
        <v>0</v>
      </c>
      <c r="BO163" s="25">
        <v>0</v>
      </c>
      <c r="BP163" s="25">
        <v>0</v>
      </c>
      <c r="BQ163" s="25">
        <v>0</v>
      </c>
      <c r="BR163" s="25">
        <v>0</v>
      </c>
      <c r="BS163" s="25">
        <v>0</v>
      </c>
      <c r="BT163" s="25">
        <v>0</v>
      </c>
      <c r="BU163" s="25">
        <v>0</v>
      </c>
      <c r="BV163" s="25">
        <v>1</v>
      </c>
      <c r="BW163" s="25">
        <v>1</v>
      </c>
      <c r="BX163" s="25">
        <v>1</v>
      </c>
      <c r="BY163" s="25">
        <v>1</v>
      </c>
      <c r="BZ163" s="25">
        <v>1</v>
      </c>
      <c r="CA163" s="25">
        <v>1</v>
      </c>
      <c r="CB163" s="25">
        <v>1</v>
      </c>
      <c r="CC163" s="25">
        <v>1</v>
      </c>
      <c r="CD163" s="25">
        <v>1</v>
      </c>
      <c r="CE163" s="25">
        <v>1</v>
      </c>
      <c r="CF163" s="25">
        <v>1</v>
      </c>
      <c r="CG163" s="25">
        <v>1</v>
      </c>
      <c r="CH163" s="25">
        <v>1</v>
      </c>
      <c r="CI163" s="25">
        <v>1</v>
      </c>
      <c r="CJ163" s="25">
        <v>1</v>
      </c>
      <c r="CK163" s="25">
        <v>1</v>
      </c>
      <c r="CL163" s="25">
        <v>1</v>
      </c>
      <c r="CM163" s="25">
        <v>1</v>
      </c>
      <c r="CN163" s="25">
        <v>1</v>
      </c>
      <c r="CO163" s="25">
        <v>1</v>
      </c>
      <c r="CP163" s="25">
        <v>1</v>
      </c>
      <c r="CQ163" s="25">
        <v>1</v>
      </c>
      <c r="CR163" s="25">
        <v>1</v>
      </c>
      <c r="CS163" s="25">
        <v>1</v>
      </c>
      <c r="CT163" s="25">
        <v>1</v>
      </c>
      <c r="CU163" s="25">
        <v>1</v>
      </c>
      <c r="CV163" s="25">
        <v>1</v>
      </c>
      <c r="CW163" t="e">
        <v>#N/A</v>
      </c>
      <c r="CX163" t="e">
        <v>#N/A</v>
      </c>
      <c r="CY163" t="e">
        <v>#N/A</v>
      </c>
      <c r="CZ163" t="e">
        <v>#N/A</v>
      </c>
      <c r="DA163" t="e">
        <v>#N/A</v>
      </c>
      <c r="DB163" t="e">
        <v>#N/A</v>
      </c>
      <c r="DC163" t="e">
        <v>#N/A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35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0</v>
      </c>
      <c r="L164" s="25">
        <v>0</v>
      </c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0</v>
      </c>
      <c r="W164" s="25">
        <v>0</v>
      </c>
      <c r="X164" s="25">
        <v>0</v>
      </c>
      <c r="Y164" s="25">
        <v>0</v>
      </c>
      <c r="Z164" s="25">
        <v>0</v>
      </c>
      <c r="AA164" s="25">
        <v>0</v>
      </c>
      <c r="AB164" s="25">
        <v>0</v>
      </c>
      <c r="AC164" s="25">
        <v>0</v>
      </c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0</v>
      </c>
      <c r="AQ164" s="25">
        <v>0</v>
      </c>
      <c r="AR164" s="25">
        <v>0</v>
      </c>
      <c r="AS164" s="25">
        <v>0</v>
      </c>
      <c r="AT164" s="25">
        <v>0</v>
      </c>
      <c r="AU164" s="25">
        <v>0</v>
      </c>
      <c r="AV164" s="25">
        <v>0</v>
      </c>
      <c r="AW164" s="25">
        <v>0</v>
      </c>
      <c r="AX164" s="25">
        <v>0</v>
      </c>
      <c r="AY164" s="25">
        <v>1</v>
      </c>
      <c r="AZ164" s="25">
        <v>1</v>
      </c>
      <c r="BA164" s="25">
        <v>1</v>
      </c>
      <c r="BB164" s="25">
        <v>2</v>
      </c>
      <c r="BC164" s="25">
        <v>3</v>
      </c>
      <c r="BD164" s="25">
        <v>6</v>
      </c>
      <c r="BE164" s="25">
        <v>7</v>
      </c>
      <c r="BF164" s="25">
        <v>10</v>
      </c>
      <c r="BG164" s="25">
        <v>11</v>
      </c>
      <c r="BH164" s="25">
        <v>16</v>
      </c>
      <c r="BI164" s="25">
        <v>20</v>
      </c>
      <c r="BJ164" s="25">
        <v>21</v>
      </c>
      <c r="BK164" s="25">
        <v>25</v>
      </c>
      <c r="BL164" s="25">
        <v>36</v>
      </c>
      <c r="BM164" s="25">
        <v>62</v>
      </c>
      <c r="BN164" s="25">
        <v>77</v>
      </c>
      <c r="BO164" s="25">
        <v>105</v>
      </c>
      <c r="BP164" s="25">
        <v>105</v>
      </c>
      <c r="BQ164" s="25">
        <v>110</v>
      </c>
      <c r="BR164" s="25">
        <v>146</v>
      </c>
      <c r="BS164" s="25">
        <v>180</v>
      </c>
      <c r="BT164" s="25">
        <v>239</v>
      </c>
      <c r="BU164" s="25">
        <v>308</v>
      </c>
      <c r="BV164" s="25">
        <v>358</v>
      </c>
      <c r="BW164" s="25">
        <v>373</v>
      </c>
      <c r="BX164" s="25">
        <v>401</v>
      </c>
      <c r="BY164" s="25">
        <v>477</v>
      </c>
      <c r="BZ164" s="25">
        <v>591</v>
      </c>
      <c r="CA164" s="25">
        <v>687</v>
      </c>
      <c r="CB164" s="25">
        <v>793</v>
      </c>
      <c r="CC164" s="25">
        <v>870</v>
      </c>
      <c r="CD164" s="25">
        <v>887</v>
      </c>
      <c r="CE164" s="25">
        <v>899</v>
      </c>
      <c r="CF164" s="25">
        <v>919</v>
      </c>
      <c r="CG164" s="25">
        <v>1033</v>
      </c>
      <c r="CH164" s="25">
        <v>1203</v>
      </c>
      <c r="CI164" s="25">
        <v>1333</v>
      </c>
      <c r="CJ164" s="25">
        <v>1400</v>
      </c>
      <c r="CK164" s="25">
        <v>1511</v>
      </c>
      <c r="CL164" s="25">
        <v>1540</v>
      </c>
      <c r="CM164" s="25">
        <v>1580</v>
      </c>
      <c r="CN164" s="25">
        <v>1765</v>
      </c>
      <c r="CO164" s="25">
        <v>1937</v>
      </c>
      <c r="CP164" s="25">
        <v>2021</v>
      </c>
      <c r="CQ164" s="25">
        <v>2152</v>
      </c>
      <c r="CR164" s="25">
        <v>2192</v>
      </c>
      <c r="CS164" s="25">
        <v>2194</v>
      </c>
      <c r="CT164" s="25">
        <v>2274</v>
      </c>
      <c r="CU164" s="25">
        <v>2355</v>
      </c>
      <c r="CV164" s="25">
        <v>2462</v>
      </c>
      <c r="CW164" t="e">
        <v>#N/A</v>
      </c>
      <c r="CX164" t="e">
        <v>#N/A</v>
      </c>
      <c r="CY164" t="e">
        <v>#N/A</v>
      </c>
      <c r="CZ164" t="e">
        <v>#N/A</v>
      </c>
      <c r="DA164" t="e">
        <v>#N/A</v>
      </c>
      <c r="DB164" t="e">
        <v>#N/A</v>
      </c>
      <c r="DC164" t="e">
        <v>#N/A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35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0</v>
      </c>
      <c r="AK165" s="25">
        <v>0</v>
      </c>
      <c r="AL165" s="25">
        <v>0</v>
      </c>
      <c r="AM165" s="25">
        <v>0</v>
      </c>
      <c r="AN165" s="25">
        <v>0</v>
      </c>
      <c r="AO165" s="25">
        <v>0</v>
      </c>
      <c r="AP165" s="25">
        <v>0</v>
      </c>
      <c r="AQ165" s="25">
        <v>0</v>
      </c>
      <c r="AR165" s="25">
        <v>0</v>
      </c>
      <c r="AS165" s="25">
        <v>1</v>
      </c>
      <c r="AT165" s="25">
        <v>1</v>
      </c>
      <c r="AU165" s="25">
        <v>1</v>
      </c>
      <c r="AV165" s="25">
        <v>2</v>
      </c>
      <c r="AW165" s="25">
        <v>2</v>
      </c>
      <c r="AX165" s="25">
        <v>3</v>
      </c>
      <c r="AY165" s="25">
        <v>4</v>
      </c>
      <c r="AZ165" s="25">
        <v>4</v>
      </c>
      <c r="BA165" s="25">
        <v>11</v>
      </c>
      <c r="BB165" s="25">
        <v>13</v>
      </c>
      <c r="BC165" s="25">
        <v>14</v>
      </c>
      <c r="BD165" s="25">
        <v>14</v>
      </c>
      <c r="BE165" s="25">
        <v>27</v>
      </c>
      <c r="BF165" s="25">
        <v>28</v>
      </c>
      <c r="BG165" s="25">
        <v>41</v>
      </c>
      <c r="BH165" s="25">
        <v>54</v>
      </c>
      <c r="BI165" s="25">
        <v>75</v>
      </c>
      <c r="BJ165" s="25">
        <v>98</v>
      </c>
      <c r="BK165" s="25">
        <v>120</v>
      </c>
      <c r="BL165" s="25">
        <v>122</v>
      </c>
      <c r="BM165" s="25">
        <v>153</v>
      </c>
      <c r="BN165" s="25">
        <v>191</v>
      </c>
      <c r="BO165" s="25">
        <v>231</v>
      </c>
      <c r="BP165" s="25">
        <v>264</v>
      </c>
      <c r="BQ165" s="25">
        <v>300</v>
      </c>
      <c r="BR165" s="25">
        <v>359</v>
      </c>
      <c r="BS165" s="25">
        <v>433</v>
      </c>
      <c r="BT165" s="25">
        <v>488</v>
      </c>
      <c r="BU165" s="25">
        <v>536</v>
      </c>
      <c r="BV165" s="25">
        <v>591</v>
      </c>
      <c r="BW165" s="25">
        <v>666</v>
      </c>
      <c r="BX165" s="25">
        <v>715</v>
      </c>
      <c r="BY165" s="25">
        <v>765</v>
      </c>
      <c r="BZ165" s="25">
        <v>821</v>
      </c>
      <c r="CA165" s="25">
        <v>895</v>
      </c>
      <c r="CB165" s="25">
        <v>948</v>
      </c>
      <c r="CC165" s="25">
        <v>1002</v>
      </c>
      <c r="CD165" s="25">
        <v>1036</v>
      </c>
      <c r="CE165" s="25">
        <v>1106</v>
      </c>
      <c r="CF165" s="25">
        <v>1138</v>
      </c>
      <c r="CG165" s="25">
        <v>1174</v>
      </c>
      <c r="CH165" s="25">
        <v>1239</v>
      </c>
      <c r="CI165" s="25">
        <v>1281</v>
      </c>
      <c r="CJ165" s="25">
        <v>1327</v>
      </c>
      <c r="CK165" s="25">
        <v>1368</v>
      </c>
      <c r="CL165" s="25">
        <v>1393</v>
      </c>
      <c r="CM165" s="25">
        <v>1429</v>
      </c>
      <c r="CN165" s="25">
        <v>1478</v>
      </c>
      <c r="CO165" s="25">
        <v>1509</v>
      </c>
      <c r="CP165" s="25">
        <v>1549</v>
      </c>
      <c r="CQ165" s="25">
        <v>1589</v>
      </c>
      <c r="CR165" s="25">
        <v>1599</v>
      </c>
      <c r="CS165" s="25">
        <v>1610</v>
      </c>
      <c r="CT165" s="25">
        <v>1665</v>
      </c>
      <c r="CU165" s="25">
        <v>1699</v>
      </c>
      <c r="CV165" s="25">
        <v>1716</v>
      </c>
      <c r="CW165" t="e">
        <v>#N/A</v>
      </c>
      <c r="CX165" t="e">
        <v>#N/A</v>
      </c>
      <c r="CY165" t="e">
        <v>#N/A</v>
      </c>
      <c r="CZ165" t="e">
        <v>#N/A</v>
      </c>
      <c r="DA165" t="e">
        <v>#N/A</v>
      </c>
      <c r="DB165" t="e">
        <v>#N/A</v>
      </c>
      <c r="DC165" t="e">
        <v>#N/A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35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0</v>
      </c>
      <c r="BK166" s="25">
        <v>0</v>
      </c>
      <c r="BL166" s="25">
        <v>0</v>
      </c>
      <c r="BM166" s="25">
        <v>0</v>
      </c>
      <c r="BN166" s="25">
        <v>0</v>
      </c>
      <c r="BO166" s="25">
        <v>0</v>
      </c>
      <c r="BP166" s="25">
        <v>0</v>
      </c>
      <c r="BQ166" s="25">
        <v>1</v>
      </c>
      <c r="BR166" s="25">
        <v>2</v>
      </c>
      <c r="BS166" s="25">
        <v>2</v>
      </c>
      <c r="BT166" s="25">
        <v>2</v>
      </c>
      <c r="BU166" s="25">
        <v>2</v>
      </c>
      <c r="BV166" s="25">
        <v>2</v>
      </c>
      <c r="BW166" s="25">
        <v>2</v>
      </c>
      <c r="BX166" s="25">
        <v>2</v>
      </c>
      <c r="BY166" s="25">
        <v>2</v>
      </c>
      <c r="BZ166" s="25">
        <v>2</v>
      </c>
      <c r="CA166" s="25">
        <v>2</v>
      </c>
      <c r="CB166" s="25">
        <v>2</v>
      </c>
      <c r="CC166" s="25">
        <v>2</v>
      </c>
      <c r="CD166" s="25">
        <v>2</v>
      </c>
      <c r="CE166" s="25">
        <v>2</v>
      </c>
      <c r="CF166" s="25">
        <v>2</v>
      </c>
      <c r="CG166" s="25">
        <v>2</v>
      </c>
      <c r="CH166" s="25">
        <v>2</v>
      </c>
      <c r="CI166" s="25">
        <v>2</v>
      </c>
      <c r="CJ166" s="25">
        <v>2</v>
      </c>
      <c r="CK166" s="25">
        <v>2</v>
      </c>
      <c r="CL166" s="25">
        <v>3</v>
      </c>
      <c r="CM166" s="25">
        <v>3</v>
      </c>
      <c r="CN166" s="25">
        <v>3</v>
      </c>
      <c r="CO166" s="25">
        <v>3</v>
      </c>
      <c r="CP166" s="25">
        <v>3</v>
      </c>
      <c r="CQ166" s="25">
        <v>3</v>
      </c>
      <c r="CR166" s="25">
        <v>3</v>
      </c>
      <c r="CS166" s="25">
        <v>3</v>
      </c>
      <c r="CT166" s="25">
        <v>3</v>
      </c>
      <c r="CU166" s="25">
        <v>3</v>
      </c>
      <c r="CV166" s="25">
        <v>3</v>
      </c>
      <c r="CW166" t="e">
        <v>#N/A</v>
      </c>
      <c r="CX166" t="e">
        <v>#N/A</v>
      </c>
      <c r="CY166" t="e">
        <v>#N/A</v>
      </c>
      <c r="CZ166" t="e">
        <v>#N/A</v>
      </c>
      <c r="DA166" t="e">
        <v>#N/A</v>
      </c>
      <c r="DB166" t="e">
        <v>#N/A</v>
      </c>
      <c r="DC166" t="e">
        <v>#N/A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35">
      <c r="A167" s="24" t="s">
        <v>56</v>
      </c>
      <c r="B167" s="25">
        <v>0</v>
      </c>
      <c r="C167" s="25">
        <v>0</v>
      </c>
      <c r="D167" s="25">
        <v>0</v>
      </c>
      <c r="E167" s="25">
        <v>0</v>
      </c>
      <c r="F167" s="25">
        <v>0</v>
      </c>
      <c r="G167" s="25">
        <v>0</v>
      </c>
      <c r="H167" s="25">
        <v>0</v>
      </c>
      <c r="I167" s="25">
        <v>0</v>
      </c>
      <c r="J167" s="25">
        <v>0</v>
      </c>
      <c r="K167" s="25">
        <v>0</v>
      </c>
      <c r="L167" s="25">
        <v>0</v>
      </c>
      <c r="M167" s="25">
        <v>0</v>
      </c>
      <c r="N167" s="25">
        <v>0</v>
      </c>
      <c r="O167" s="25">
        <v>0</v>
      </c>
      <c r="P167" s="25">
        <v>0</v>
      </c>
      <c r="Q167" s="25">
        <v>0</v>
      </c>
      <c r="R167" s="25">
        <v>0</v>
      </c>
      <c r="S167" s="25">
        <v>0</v>
      </c>
      <c r="T167" s="25">
        <v>0</v>
      </c>
      <c r="U167" s="25">
        <v>0</v>
      </c>
      <c r="V167" s="25">
        <v>0</v>
      </c>
      <c r="W167" s="25">
        <v>0</v>
      </c>
      <c r="X167" s="25">
        <v>0</v>
      </c>
      <c r="Y167" s="25">
        <v>0</v>
      </c>
      <c r="Z167" s="25">
        <v>0</v>
      </c>
      <c r="AA167" s="25">
        <v>1</v>
      </c>
      <c r="AB167" s="25">
        <v>1</v>
      </c>
      <c r="AC167" s="25">
        <v>1</v>
      </c>
      <c r="AD167" s="25">
        <v>1</v>
      </c>
      <c r="AE167" s="25">
        <v>1</v>
      </c>
      <c r="AF167" s="25">
        <v>1</v>
      </c>
      <c r="AG167" s="25">
        <v>1</v>
      </c>
      <c r="AH167" s="25">
        <v>1</v>
      </c>
      <c r="AI167" s="25">
        <v>1</v>
      </c>
      <c r="AJ167" s="25">
        <v>1</v>
      </c>
      <c r="AK167" s="25">
        <v>1</v>
      </c>
      <c r="AL167" s="25">
        <v>1</v>
      </c>
      <c r="AM167" s="25">
        <v>1</v>
      </c>
      <c r="AN167" s="25">
        <v>1</v>
      </c>
      <c r="AO167" s="25">
        <v>1</v>
      </c>
      <c r="AP167" s="25">
        <v>1</v>
      </c>
      <c r="AQ167" s="25">
        <v>1</v>
      </c>
      <c r="AR167" s="25">
        <v>1</v>
      </c>
      <c r="AS167" s="25">
        <v>1</v>
      </c>
      <c r="AT167" s="25">
        <v>1</v>
      </c>
      <c r="AU167" s="25">
        <v>1</v>
      </c>
      <c r="AV167" s="25">
        <v>1</v>
      </c>
      <c r="AW167" s="25">
        <v>1</v>
      </c>
      <c r="AX167" s="25">
        <v>1</v>
      </c>
      <c r="AY167" s="25">
        <v>1</v>
      </c>
      <c r="AZ167" s="25">
        <v>1</v>
      </c>
      <c r="BA167" s="25">
        <v>1</v>
      </c>
      <c r="BB167" s="25">
        <v>1</v>
      </c>
      <c r="BC167" s="25">
        <v>1</v>
      </c>
      <c r="BD167" s="25">
        <v>1</v>
      </c>
      <c r="BE167" s="25">
        <v>1</v>
      </c>
      <c r="BF167" s="25">
        <v>1</v>
      </c>
      <c r="BG167" s="25">
        <v>1</v>
      </c>
      <c r="BH167" s="25">
        <v>2</v>
      </c>
      <c r="BI167" s="25">
        <v>2</v>
      </c>
      <c r="BJ167" s="25">
        <v>2</v>
      </c>
      <c r="BK167" s="25">
        <v>2</v>
      </c>
      <c r="BL167" s="25">
        <v>2</v>
      </c>
      <c r="BM167" s="25">
        <v>2</v>
      </c>
      <c r="BN167" s="25">
        <v>2</v>
      </c>
      <c r="BO167" s="25">
        <v>2</v>
      </c>
      <c r="BP167" s="25">
        <v>2</v>
      </c>
      <c r="BQ167" s="25">
        <v>2</v>
      </c>
      <c r="BR167" s="25">
        <v>5</v>
      </c>
      <c r="BS167" s="25">
        <v>5</v>
      </c>
      <c r="BT167" s="25">
        <v>5</v>
      </c>
      <c r="BU167" s="25">
        <v>5</v>
      </c>
      <c r="BV167" s="25">
        <v>5</v>
      </c>
      <c r="BW167" s="25">
        <v>5</v>
      </c>
      <c r="BX167" s="25">
        <v>5</v>
      </c>
      <c r="BY167" s="25">
        <v>5</v>
      </c>
      <c r="BZ167" s="25">
        <v>5</v>
      </c>
      <c r="CA167" s="25">
        <v>5</v>
      </c>
      <c r="CB167" s="25">
        <v>5</v>
      </c>
      <c r="CC167" s="25">
        <v>6</v>
      </c>
      <c r="CD167" s="25">
        <v>6</v>
      </c>
      <c r="CE167" s="25">
        <v>6</v>
      </c>
      <c r="CF167" s="25">
        <v>6</v>
      </c>
      <c r="CG167" s="25">
        <v>6</v>
      </c>
      <c r="CH167" s="25">
        <v>6</v>
      </c>
      <c r="CI167" s="25">
        <v>6</v>
      </c>
      <c r="CJ167" s="25">
        <v>6</v>
      </c>
      <c r="CK167" s="25">
        <v>6</v>
      </c>
      <c r="CL167" s="25">
        <v>6</v>
      </c>
      <c r="CM167" s="25">
        <v>6</v>
      </c>
      <c r="CN167" s="25">
        <v>6</v>
      </c>
      <c r="CO167" s="25">
        <v>6</v>
      </c>
      <c r="CP167" s="25">
        <v>6</v>
      </c>
      <c r="CQ167" s="25">
        <v>6</v>
      </c>
      <c r="CR167" s="25">
        <v>6</v>
      </c>
      <c r="CS167" s="25">
        <v>6</v>
      </c>
      <c r="CT167" s="25">
        <v>6</v>
      </c>
      <c r="CU167" s="25">
        <v>6</v>
      </c>
      <c r="CV167" s="25">
        <v>6</v>
      </c>
      <c r="CW167" t="e">
        <v>#N/A</v>
      </c>
      <c r="CX167" t="e">
        <v>#N/A</v>
      </c>
      <c r="CY167" t="e">
        <v>#N/A</v>
      </c>
      <c r="CZ167" t="e">
        <v>#N/A</v>
      </c>
      <c r="DA167" t="e">
        <v>#N/A</v>
      </c>
      <c r="DB167" t="e">
        <v>#N/A</v>
      </c>
      <c r="DC167" t="e">
        <v>#N/A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35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0</v>
      </c>
      <c r="BE168" s="25">
        <v>0</v>
      </c>
      <c r="BF168" s="25">
        <v>0</v>
      </c>
      <c r="BG168" s="25">
        <v>0</v>
      </c>
      <c r="BH168" s="25">
        <v>0</v>
      </c>
      <c r="BI168" s="25">
        <v>0</v>
      </c>
      <c r="BJ168" s="25">
        <v>0</v>
      </c>
      <c r="BK168" s="25">
        <v>0</v>
      </c>
      <c r="BL168" s="25">
        <v>0</v>
      </c>
      <c r="BM168" s="25">
        <v>0</v>
      </c>
      <c r="BN168" s="25">
        <v>0</v>
      </c>
      <c r="BO168" s="25">
        <v>0</v>
      </c>
      <c r="BP168" s="25">
        <v>0</v>
      </c>
      <c r="BQ168" s="25">
        <v>0</v>
      </c>
      <c r="BR168" s="25">
        <v>0</v>
      </c>
      <c r="BS168" s="25">
        <v>1</v>
      </c>
      <c r="BT168" s="25">
        <v>1</v>
      </c>
      <c r="BU168" s="25">
        <v>1</v>
      </c>
      <c r="BV168" s="25">
        <v>1</v>
      </c>
      <c r="BW168" s="25">
        <v>1</v>
      </c>
      <c r="BX168" s="25">
        <v>1</v>
      </c>
      <c r="BY168" s="25">
        <v>1</v>
      </c>
      <c r="BZ168" s="25">
        <v>1</v>
      </c>
      <c r="CA168" s="25">
        <v>1</v>
      </c>
      <c r="CB168" s="25">
        <v>1</v>
      </c>
      <c r="CC168" s="25">
        <v>3</v>
      </c>
      <c r="CD168" s="25">
        <v>3</v>
      </c>
      <c r="CE168" s="25">
        <v>3</v>
      </c>
      <c r="CF168" s="25">
        <v>3</v>
      </c>
      <c r="CG168" s="25">
        <v>3</v>
      </c>
      <c r="CH168" s="25">
        <v>4</v>
      </c>
      <c r="CI168" s="25">
        <v>4</v>
      </c>
      <c r="CJ168" s="25">
        <v>5</v>
      </c>
      <c r="CK168" s="25">
        <v>5</v>
      </c>
      <c r="CL168" s="25">
        <v>7</v>
      </c>
      <c r="CM168" s="25">
        <v>10</v>
      </c>
      <c r="CN168" s="25">
        <v>10</v>
      </c>
      <c r="CO168" s="25">
        <v>10</v>
      </c>
      <c r="CP168" s="25">
        <v>10</v>
      </c>
      <c r="CQ168" s="25">
        <v>10</v>
      </c>
      <c r="CR168" s="25">
        <v>10</v>
      </c>
      <c r="CS168" s="25">
        <v>10</v>
      </c>
      <c r="CT168" s="25">
        <v>10</v>
      </c>
      <c r="CU168" s="25">
        <v>10</v>
      </c>
      <c r="CV168" s="25">
        <v>16</v>
      </c>
      <c r="CW168" t="e">
        <v>#N/A</v>
      </c>
      <c r="CX168" t="e">
        <v>#N/A</v>
      </c>
      <c r="CY168" t="e">
        <v>#N/A</v>
      </c>
      <c r="CZ168" t="e">
        <v>#N/A</v>
      </c>
      <c r="DA168" t="e">
        <v>#N/A</v>
      </c>
      <c r="DB168" t="e">
        <v>#N/A</v>
      </c>
      <c r="DC168" t="e">
        <v>#N/A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35">
      <c r="A169" s="24" t="s">
        <v>50</v>
      </c>
      <c r="B169" s="25">
        <v>0</v>
      </c>
      <c r="C169" s="25">
        <v>0</v>
      </c>
      <c r="D169" s="25">
        <v>0</v>
      </c>
      <c r="E169" s="25">
        <v>0</v>
      </c>
      <c r="F169" s="25">
        <v>0</v>
      </c>
      <c r="G169" s="25">
        <v>0</v>
      </c>
      <c r="H169" s="25">
        <v>0</v>
      </c>
      <c r="I169" s="25">
        <v>0</v>
      </c>
      <c r="J169" s="25">
        <v>0</v>
      </c>
      <c r="K169" s="25">
        <v>0</v>
      </c>
      <c r="L169" s="25">
        <v>0</v>
      </c>
      <c r="M169" s="25">
        <v>0</v>
      </c>
      <c r="N169" s="25">
        <v>0</v>
      </c>
      <c r="O169" s="25">
        <v>0</v>
      </c>
      <c r="P169" s="25">
        <v>0</v>
      </c>
      <c r="Q169" s="25">
        <v>0</v>
      </c>
      <c r="R169" s="25">
        <v>0</v>
      </c>
      <c r="S169" s="25">
        <v>0</v>
      </c>
      <c r="T169" s="25">
        <v>0</v>
      </c>
      <c r="U169" s="25">
        <v>0</v>
      </c>
      <c r="V169" s="25">
        <v>0</v>
      </c>
      <c r="W169" s="25">
        <v>0</v>
      </c>
      <c r="X169" s="25">
        <v>0</v>
      </c>
      <c r="Y169" s="25">
        <v>0</v>
      </c>
      <c r="Z169" s="25">
        <v>0</v>
      </c>
      <c r="AA169" s="25">
        <v>0</v>
      </c>
      <c r="AB169" s="25">
        <v>0</v>
      </c>
      <c r="AC169" s="25">
        <v>0</v>
      </c>
      <c r="AD169" s="25">
        <v>0</v>
      </c>
      <c r="AE169" s="25">
        <v>0</v>
      </c>
      <c r="AF169" s="25">
        <v>0</v>
      </c>
      <c r="AG169" s="25">
        <v>0</v>
      </c>
      <c r="AH169" s="25">
        <v>0</v>
      </c>
      <c r="AI169" s="25">
        <v>0</v>
      </c>
      <c r="AJ169" s="25">
        <v>0</v>
      </c>
      <c r="AK169" s="25">
        <v>0</v>
      </c>
      <c r="AL169" s="25">
        <v>0</v>
      </c>
      <c r="AM169" s="25">
        <v>0</v>
      </c>
      <c r="AN169" s="25">
        <v>0</v>
      </c>
      <c r="AO169" s="25">
        <v>1</v>
      </c>
      <c r="AP169" s="25">
        <v>1</v>
      </c>
      <c r="AQ169" s="25">
        <v>1</v>
      </c>
      <c r="AR169" s="25">
        <v>1</v>
      </c>
      <c r="AS169" s="25">
        <v>1</v>
      </c>
      <c r="AT169" s="25">
        <v>1</v>
      </c>
      <c r="AU169" s="25">
        <v>1</v>
      </c>
      <c r="AV169" s="25">
        <v>1</v>
      </c>
      <c r="AW169" s="25">
        <v>1</v>
      </c>
      <c r="AX169" s="25">
        <v>1</v>
      </c>
      <c r="AY169" s="25">
        <v>1</v>
      </c>
      <c r="AZ169" s="25">
        <v>1</v>
      </c>
      <c r="BA169" s="25">
        <v>1</v>
      </c>
      <c r="BB169" s="25">
        <v>1</v>
      </c>
      <c r="BC169" s="25">
        <v>1</v>
      </c>
      <c r="BD169" s="25">
        <v>1</v>
      </c>
      <c r="BE169" s="25">
        <v>1</v>
      </c>
      <c r="BF169" s="25">
        <v>1</v>
      </c>
      <c r="BG169" s="25">
        <v>1</v>
      </c>
      <c r="BH169" s="25">
        <v>1</v>
      </c>
      <c r="BI169" s="25">
        <v>1</v>
      </c>
      <c r="BJ169" s="25">
        <v>1</v>
      </c>
      <c r="BK169" s="25">
        <v>1</v>
      </c>
      <c r="BL169" s="25">
        <v>4</v>
      </c>
      <c r="BM169" s="25">
        <v>4</v>
      </c>
      <c r="BN169" s="25">
        <v>4</v>
      </c>
      <c r="BO169" s="25">
        <v>5</v>
      </c>
      <c r="BP169" s="25">
        <v>6</v>
      </c>
      <c r="BQ169" s="25">
        <v>7</v>
      </c>
      <c r="BR169" s="25">
        <v>9</v>
      </c>
      <c r="BS169" s="25">
        <v>10</v>
      </c>
      <c r="BT169" s="25">
        <v>12</v>
      </c>
      <c r="BU169" s="25">
        <v>15</v>
      </c>
      <c r="BV169" s="25">
        <v>19</v>
      </c>
      <c r="BW169" s="25">
        <v>20</v>
      </c>
      <c r="BX169" s="25">
        <v>23</v>
      </c>
      <c r="BY169" s="25">
        <v>26</v>
      </c>
      <c r="BZ169" s="25">
        <v>27</v>
      </c>
      <c r="CA169" s="25">
        <v>30</v>
      </c>
      <c r="CB169" s="25">
        <v>32</v>
      </c>
      <c r="CC169" s="25">
        <v>33</v>
      </c>
      <c r="CD169" s="25">
        <v>35</v>
      </c>
      <c r="CE169" s="25">
        <v>38</v>
      </c>
      <c r="CF169" s="25">
        <v>40</v>
      </c>
      <c r="CG169" s="25">
        <v>41</v>
      </c>
      <c r="CH169" s="25">
        <v>43</v>
      </c>
      <c r="CI169" s="25">
        <v>46</v>
      </c>
      <c r="CJ169" s="25">
        <v>47</v>
      </c>
      <c r="CK169" s="25">
        <v>47</v>
      </c>
      <c r="CL169" s="25">
        <v>47</v>
      </c>
      <c r="CM169" s="25">
        <v>47</v>
      </c>
      <c r="CN169" s="25">
        <v>48</v>
      </c>
      <c r="CO169" s="25">
        <v>49</v>
      </c>
      <c r="CP169" s="25">
        <v>50</v>
      </c>
      <c r="CQ169" s="25">
        <v>51</v>
      </c>
      <c r="CR169" s="25">
        <v>51</v>
      </c>
      <c r="CS169" s="25">
        <v>51</v>
      </c>
      <c r="CT169" s="25">
        <v>52</v>
      </c>
      <c r="CU169" s="25">
        <v>54</v>
      </c>
      <c r="CV169" s="25">
        <v>54</v>
      </c>
      <c r="CW169" t="e">
        <v>#N/A</v>
      </c>
      <c r="CX169" t="e">
        <v>#N/A</v>
      </c>
      <c r="CY169" t="e">
        <v>#N/A</v>
      </c>
      <c r="CZ169" t="e">
        <v>#N/A</v>
      </c>
      <c r="DA169" t="e">
        <v>#N/A</v>
      </c>
      <c r="DB169" t="e">
        <v>#N/A</v>
      </c>
      <c r="DC169" t="e">
        <v>#N/A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35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0</v>
      </c>
      <c r="BK170" s="25">
        <v>0</v>
      </c>
      <c r="BL170" s="25">
        <v>0</v>
      </c>
      <c r="BM170" s="25">
        <v>0</v>
      </c>
      <c r="BN170" s="25">
        <v>0</v>
      </c>
      <c r="BO170" s="25">
        <v>0</v>
      </c>
      <c r="BP170" s="25">
        <v>0</v>
      </c>
      <c r="BQ170" s="25">
        <v>0</v>
      </c>
      <c r="BR170" s="25">
        <v>0</v>
      </c>
      <c r="BS170" s="25">
        <v>0</v>
      </c>
      <c r="BT170" s="25">
        <v>0</v>
      </c>
      <c r="BU170" s="25">
        <v>0</v>
      </c>
      <c r="BV170" s="25">
        <v>0</v>
      </c>
      <c r="BW170" s="25">
        <v>0</v>
      </c>
      <c r="BX170" s="25">
        <v>0</v>
      </c>
      <c r="BY170" s="25">
        <v>0</v>
      </c>
      <c r="BZ170" s="25">
        <v>0</v>
      </c>
      <c r="CA170" s="25">
        <v>0</v>
      </c>
      <c r="CB170" s="25">
        <v>0</v>
      </c>
      <c r="CC170" s="25">
        <v>0</v>
      </c>
      <c r="CD170" s="25">
        <v>0</v>
      </c>
      <c r="CE170" s="25">
        <v>0</v>
      </c>
      <c r="CF170" s="25">
        <v>0</v>
      </c>
      <c r="CG170" s="25">
        <v>0</v>
      </c>
      <c r="CH170" s="25">
        <v>0</v>
      </c>
      <c r="CI170" s="25">
        <v>0</v>
      </c>
      <c r="CJ170" s="25">
        <v>0</v>
      </c>
      <c r="CK170" s="25">
        <v>0</v>
      </c>
      <c r="CL170" s="25">
        <v>0</v>
      </c>
      <c r="CM170" s="25">
        <v>0</v>
      </c>
      <c r="CN170" s="25">
        <v>0</v>
      </c>
      <c r="CO170" s="25">
        <v>0</v>
      </c>
      <c r="CP170" s="25">
        <v>0</v>
      </c>
      <c r="CQ170" s="25">
        <v>0</v>
      </c>
      <c r="CR170" s="25">
        <v>0</v>
      </c>
      <c r="CS170" s="25">
        <v>0</v>
      </c>
      <c r="CT170" s="25">
        <v>0</v>
      </c>
      <c r="CU170" s="25">
        <v>0</v>
      </c>
      <c r="CV170" s="25">
        <v>0</v>
      </c>
      <c r="CW170" t="e">
        <v>#N/A</v>
      </c>
      <c r="CX170" t="e">
        <v>#N/A</v>
      </c>
      <c r="CY170" t="e">
        <v>#N/A</v>
      </c>
      <c r="CZ170" t="e">
        <v>#N/A</v>
      </c>
      <c r="DA170" t="e">
        <v>#N/A</v>
      </c>
      <c r="DB170" t="e">
        <v>#N/A</v>
      </c>
      <c r="DC170" t="e">
        <v>#N/A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35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0</v>
      </c>
      <c r="AU171" s="25">
        <v>0</v>
      </c>
      <c r="AV171" s="25">
        <v>0</v>
      </c>
      <c r="AW171" s="25">
        <v>0</v>
      </c>
      <c r="AX171" s="25">
        <v>0</v>
      </c>
      <c r="AY171" s="25">
        <v>0</v>
      </c>
      <c r="AZ171" s="25">
        <v>0</v>
      </c>
      <c r="BA171" s="25">
        <v>0</v>
      </c>
      <c r="BB171" s="25">
        <v>0</v>
      </c>
      <c r="BC171" s="25">
        <v>0</v>
      </c>
      <c r="BD171" s="25">
        <v>0</v>
      </c>
      <c r="BE171" s="25">
        <v>0</v>
      </c>
      <c r="BF171" s="25">
        <v>0</v>
      </c>
      <c r="BG171" s="25">
        <v>0</v>
      </c>
      <c r="BH171" s="25">
        <v>0</v>
      </c>
      <c r="BI171" s="25">
        <v>0</v>
      </c>
      <c r="BJ171" s="25">
        <v>0</v>
      </c>
      <c r="BK171" s="25">
        <v>0</v>
      </c>
      <c r="BL171" s="25">
        <v>0</v>
      </c>
      <c r="BM171" s="25">
        <v>0</v>
      </c>
      <c r="BN171" s="25">
        <v>0</v>
      </c>
      <c r="BO171" s="25">
        <v>1</v>
      </c>
      <c r="BP171" s="25">
        <v>1</v>
      </c>
      <c r="BQ171" s="25">
        <v>1</v>
      </c>
      <c r="BR171" s="25">
        <v>1</v>
      </c>
      <c r="BS171" s="25">
        <v>1</v>
      </c>
      <c r="BT171" s="25">
        <v>2</v>
      </c>
      <c r="BU171" s="25">
        <v>2</v>
      </c>
      <c r="BV171" s="25">
        <v>3</v>
      </c>
      <c r="BW171" s="25">
        <v>3</v>
      </c>
      <c r="BX171" s="25">
        <v>3</v>
      </c>
      <c r="BY171" s="25">
        <v>3</v>
      </c>
      <c r="BZ171" s="25">
        <v>3</v>
      </c>
      <c r="CA171" s="25">
        <v>3</v>
      </c>
      <c r="CB171" s="25">
        <v>3</v>
      </c>
      <c r="CC171" s="25">
        <v>3</v>
      </c>
      <c r="CD171" s="25">
        <v>3</v>
      </c>
      <c r="CE171" s="25">
        <v>3</v>
      </c>
      <c r="CF171" s="25">
        <v>3</v>
      </c>
      <c r="CG171" s="25">
        <v>3</v>
      </c>
      <c r="CH171" s="25">
        <v>3</v>
      </c>
      <c r="CI171" s="25">
        <v>5</v>
      </c>
      <c r="CJ171" s="25">
        <v>5</v>
      </c>
      <c r="CK171" s="25">
        <v>5</v>
      </c>
      <c r="CL171" s="25">
        <v>5</v>
      </c>
      <c r="CM171" s="25">
        <v>6</v>
      </c>
      <c r="CN171" s="25">
        <v>6</v>
      </c>
      <c r="CO171" s="25">
        <v>6</v>
      </c>
      <c r="CP171" s="25">
        <v>6</v>
      </c>
      <c r="CQ171" s="25">
        <v>6</v>
      </c>
      <c r="CR171" s="25">
        <v>6</v>
      </c>
      <c r="CS171" s="25">
        <v>6</v>
      </c>
      <c r="CT171" s="25">
        <v>6</v>
      </c>
      <c r="CU171" s="25">
        <v>6</v>
      </c>
      <c r="CV171" s="25">
        <v>7</v>
      </c>
      <c r="CW171" t="e">
        <v>#N/A</v>
      </c>
      <c r="CX171" t="e">
        <v>#N/A</v>
      </c>
      <c r="CY171" t="e">
        <v>#N/A</v>
      </c>
      <c r="CZ171" t="e">
        <v>#N/A</v>
      </c>
      <c r="DA171" t="e">
        <v>#N/A</v>
      </c>
      <c r="DB171" t="e">
        <v>#N/A</v>
      </c>
      <c r="DC171" t="e">
        <v>#N/A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35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0</v>
      </c>
      <c r="BC172" s="25">
        <v>0</v>
      </c>
      <c r="BD172" s="25">
        <v>0</v>
      </c>
      <c r="BE172" s="25">
        <v>0</v>
      </c>
      <c r="BF172" s="25">
        <v>0</v>
      </c>
      <c r="BG172" s="25">
        <v>0</v>
      </c>
      <c r="BH172" s="25">
        <v>0</v>
      </c>
      <c r="BI172" s="25">
        <v>0</v>
      </c>
      <c r="BJ172" s="25">
        <v>0</v>
      </c>
      <c r="BK172" s="25">
        <v>0</v>
      </c>
      <c r="BL172" s="25">
        <v>0</v>
      </c>
      <c r="BM172" s="25">
        <v>1</v>
      </c>
      <c r="BN172" s="25">
        <v>1</v>
      </c>
      <c r="BO172" s="25">
        <v>2</v>
      </c>
      <c r="BP172" s="25">
        <v>3</v>
      </c>
      <c r="BQ172" s="25">
        <v>3</v>
      </c>
      <c r="BR172" s="25">
        <v>3</v>
      </c>
      <c r="BS172" s="25">
        <v>3</v>
      </c>
      <c r="BT172" s="25">
        <v>5</v>
      </c>
      <c r="BU172" s="25">
        <v>5</v>
      </c>
      <c r="BV172" s="25">
        <v>6</v>
      </c>
      <c r="BW172" s="25">
        <v>6</v>
      </c>
      <c r="BX172" s="25">
        <v>7</v>
      </c>
      <c r="BY172" s="25">
        <v>8</v>
      </c>
      <c r="BZ172" s="25">
        <v>8</v>
      </c>
      <c r="CA172" s="25">
        <v>8</v>
      </c>
      <c r="CB172" s="25">
        <v>8</v>
      </c>
      <c r="CC172" s="25">
        <v>8</v>
      </c>
      <c r="CD172" s="25">
        <v>8</v>
      </c>
      <c r="CE172" s="25">
        <v>8</v>
      </c>
      <c r="CF172" s="25">
        <v>8</v>
      </c>
      <c r="CG172" s="25">
        <v>8</v>
      </c>
      <c r="CH172" s="25">
        <v>8</v>
      </c>
      <c r="CI172" s="25">
        <v>8</v>
      </c>
      <c r="CJ172" s="25">
        <v>8</v>
      </c>
      <c r="CK172" s="25">
        <v>8</v>
      </c>
      <c r="CL172" s="25">
        <v>8</v>
      </c>
      <c r="CM172" s="25">
        <v>8</v>
      </c>
      <c r="CN172" s="25">
        <v>8</v>
      </c>
      <c r="CO172" s="25">
        <v>8</v>
      </c>
      <c r="CP172" s="25">
        <v>8</v>
      </c>
      <c r="CQ172" s="25">
        <v>8</v>
      </c>
      <c r="CR172" s="25">
        <v>8</v>
      </c>
      <c r="CS172" s="25">
        <v>8</v>
      </c>
      <c r="CT172" s="25">
        <v>8</v>
      </c>
      <c r="CU172" s="25">
        <v>8</v>
      </c>
      <c r="CV172" s="25">
        <v>8</v>
      </c>
      <c r="CW172" t="e">
        <v>#N/A</v>
      </c>
      <c r="CX172" t="e">
        <v>#N/A</v>
      </c>
      <c r="CY172" t="e">
        <v>#N/A</v>
      </c>
      <c r="CZ172" t="e">
        <v>#N/A</v>
      </c>
      <c r="DA172" t="e">
        <v>#N/A</v>
      </c>
      <c r="DB172" t="e">
        <v>#N/A</v>
      </c>
      <c r="DC172" t="e">
        <v>#N/A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35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0</v>
      </c>
      <c r="AS173" s="25">
        <v>0</v>
      </c>
      <c r="AT173" s="25">
        <v>0</v>
      </c>
      <c r="AU173" s="25">
        <v>0</v>
      </c>
      <c r="AV173" s="25">
        <v>0</v>
      </c>
      <c r="AW173" s="25">
        <v>0</v>
      </c>
      <c r="AX173" s="25">
        <v>0</v>
      </c>
      <c r="AY173" s="25">
        <v>0</v>
      </c>
      <c r="AZ173" s="25">
        <v>0</v>
      </c>
      <c r="BA173" s="25">
        <v>0</v>
      </c>
      <c r="BB173" s="25">
        <v>0</v>
      </c>
      <c r="BC173" s="25">
        <v>0</v>
      </c>
      <c r="BD173" s="25">
        <v>0</v>
      </c>
      <c r="BE173" s="25">
        <v>0</v>
      </c>
      <c r="BF173" s="25">
        <v>0</v>
      </c>
      <c r="BG173" s="25">
        <v>1</v>
      </c>
      <c r="BH173" s="25">
        <v>1</v>
      </c>
      <c r="BI173" s="25">
        <v>1</v>
      </c>
      <c r="BJ173" s="25">
        <v>3</v>
      </c>
      <c r="BK173" s="25">
        <v>3</v>
      </c>
      <c r="BL173" s="25">
        <v>4</v>
      </c>
      <c r="BM173" s="25">
        <v>5</v>
      </c>
      <c r="BN173" s="25">
        <v>6</v>
      </c>
      <c r="BO173" s="25">
        <v>6</v>
      </c>
      <c r="BP173" s="25">
        <v>8</v>
      </c>
      <c r="BQ173" s="25">
        <v>8</v>
      </c>
      <c r="BR173" s="25">
        <v>8</v>
      </c>
      <c r="BS173" s="25">
        <v>10</v>
      </c>
      <c r="BT173" s="25">
        <v>12</v>
      </c>
      <c r="BU173" s="25">
        <v>14</v>
      </c>
      <c r="BV173" s="25">
        <v>18</v>
      </c>
      <c r="BW173" s="25">
        <v>18</v>
      </c>
      <c r="BX173" s="25">
        <v>22</v>
      </c>
      <c r="BY173" s="25">
        <v>22</v>
      </c>
      <c r="BZ173" s="25">
        <v>23</v>
      </c>
      <c r="CA173" s="25">
        <v>24</v>
      </c>
      <c r="CB173" s="25">
        <v>25</v>
      </c>
      <c r="CC173" s="25">
        <v>25</v>
      </c>
      <c r="CD173" s="25">
        <v>28</v>
      </c>
      <c r="CE173" s="25">
        <v>31</v>
      </c>
      <c r="CF173" s="25">
        <v>34</v>
      </c>
      <c r="CG173" s="25">
        <v>34</v>
      </c>
      <c r="CH173" s="25">
        <v>35</v>
      </c>
      <c r="CI173" s="25">
        <v>37</v>
      </c>
      <c r="CJ173" s="25">
        <v>37</v>
      </c>
      <c r="CK173" s="25">
        <v>37</v>
      </c>
      <c r="CL173" s="25">
        <v>38</v>
      </c>
      <c r="CM173" s="25">
        <v>38</v>
      </c>
      <c r="CN173" s="25">
        <v>38</v>
      </c>
      <c r="CO173" s="25">
        <v>38</v>
      </c>
      <c r="CP173" s="25">
        <v>38</v>
      </c>
      <c r="CQ173" s="25">
        <v>38</v>
      </c>
      <c r="CR173" s="25">
        <v>38</v>
      </c>
      <c r="CS173" s="25">
        <v>38</v>
      </c>
      <c r="CT173" s="25">
        <v>39</v>
      </c>
      <c r="CU173" s="25">
        <v>40</v>
      </c>
      <c r="CV173" s="25">
        <v>40</v>
      </c>
      <c r="CW173" t="e">
        <v>#N/A</v>
      </c>
      <c r="CX173" t="e">
        <v>#N/A</v>
      </c>
      <c r="CY173" t="e">
        <v>#N/A</v>
      </c>
      <c r="CZ173" t="e">
        <v>#N/A</v>
      </c>
      <c r="DA173" t="e">
        <v>#N/A</v>
      </c>
      <c r="DB173" t="e">
        <v>#N/A</v>
      </c>
      <c r="DC173" t="e">
        <v>#N/A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35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0</v>
      </c>
      <c r="AZ174" s="25">
        <v>0</v>
      </c>
      <c r="BA174" s="25">
        <v>0</v>
      </c>
      <c r="BB174" s="25">
        <v>0</v>
      </c>
      <c r="BC174" s="25">
        <v>0</v>
      </c>
      <c r="BD174" s="25">
        <v>0</v>
      </c>
      <c r="BE174" s="25">
        <v>1</v>
      </c>
      <c r="BF174" s="25">
        <v>1</v>
      </c>
      <c r="BG174" s="25">
        <v>3</v>
      </c>
      <c r="BH174" s="25">
        <v>4</v>
      </c>
      <c r="BI174" s="25">
        <v>9</v>
      </c>
      <c r="BJ174" s="25">
        <v>30</v>
      </c>
      <c r="BK174" s="25">
        <v>37</v>
      </c>
      <c r="BL174" s="25">
        <v>44</v>
      </c>
      <c r="BM174" s="25">
        <v>59</v>
      </c>
      <c r="BN174" s="25">
        <v>75</v>
      </c>
      <c r="BO174" s="25">
        <v>92</v>
      </c>
      <c r="BP174" s="25">
        <v>108</v>
      </c>
      <c r="BQ174" s="25">
        <v>131</v>
      </c>
      <c r="BR174" s="25">
        <v>168</v>
      </c>
      <c r="BS174" s="25">
        <v>214</v>
      </c>
      <c r="BT174" s="25">
        <v>277</v>
      </c>
      <c r="BU174" s="25">
        <v>356</v>
      </c>
      <c r="BV174" s="25">
        <v>425</v>
      </c>
      <c r="BW174" s="25">
        <v>501</v>
      </c>
      <c r="BX174" s="25">
        <v>574</v>
      </c>
      <c r="BY174" s="25">
        <v>649</v>
      </c>
      <c r="BZ174" s="25">
        <v>725</v>
      </c>
      <c r="CA174" s="25">
        <v>812</v>
      </c>
      <c r="CB174" s="25">
        <v>908</v>
      </c>
      <c r="CC174" s="25">
        <v>1006</v>
      </c>
      <c r="CD174" s="25">
        <v>1101</v>
      </c>
      <c r="CE174" s="25">
        <v>1198</v>
      </c>
      <c r="CF174" s="25">
        <v>1296</v>
      </c>
      <c r="CG174" s="25">
        <v>1403</v>
      </c>
      <c r="CH174" s="25">
        <v>1518</v>
      </c>
      <c r="CI174" s="25">
        <v>1643</v>
      </c>
      <c r="CJ174" s="25">
        <v>1769</v>
      </c>
      <c r="CK174" s="25">
        <v>1890</v>
      </c>
      <c r="CL174" s="25">
        <v>2017</v>
      </c>
      <c r="CM174" s="25">
        <v>2140</v>
      </c>
      <c r="CN174" s="25">
        <v>2259</v>
      </c>
      <c r="CO174" s="25">
        <v>2376</v>
      </c>
      <c r="CP174" s="25">
        <v>2491</v>
      </c>
      <c r="CQ174" s="25">
        <v>2600</v>
      </c>
      <c r="CR174" s="25">
        <v>2706</v>
      </c>
      <c r="CS174" s="25">
        <v>2805</v>
      </c>
      <c r="CT174" s="25">
        <v>2900</v>
      </c>
      <c r="CU174" s="25">
        <v>2992</v>
      </c>
      <c r="CV174" s="25">
        <v>3081</v>
      </c>
      <c r="CW174" t="e">
        <v>#N/A</v>
      </c>
      <c r="CX174" t="e">
        <v>#N/A</v>
      </c>
      <c r="CY174" t="e">
        <v>#N/A</v>
      </c>
      <c r="CZ174" t="e">
        <v>#N/A</v>
      </c>
      <c r="DA174" t="e">
        <v>#N/A</v>
      </c>
      <c r="DB174" t="e">
        <v>#N/A</v>
      </c>
      <c r="DC174" t="e">
        <v>#N/A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35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0</v>
      </c>
      <c r="BJ175" s="25">
        <v>0</v>
      </c>
      <c r="BK175" s="25">
        <v>0</v>
      </c>
      <c r="BL175" s="25">
        <v>0</v>
      </c>
      <c r="BM175" s="25">
        <v>0</v>
      </c>
      <c r="BN175" s="25">
        <v>0</v>
      </c>
      <c r="BO175" s="25">
        <v>0</v>
      </c>
      <c r="BP175" s="25">
        <v>0</v>
      </c>
      <c r="BQ175" s="25">
        <v>0</v>
      </c>
      <c r="BR175" s="25">
        <v>0</v>
      </c>
      <c r="BS175" s="25">
        <v>0</v>
      </c>
      <c r="BT175" s="25">
        <v>0</v>
      </c>
      <c r="BU175" s="25">
        <v>0</v>
      </c>
      <c r="BV175" s="25">
        <v>0</v>
      </c>
      <c r="BW175" s="25">
        <v>0</v>
      </c>
      <c r="BX175" s="25">
        <v>0</v>
      </c>
      <c r="BY175" s="25">
        <v>0</v>
      </c>
      <c r="BZ175" s="25">
        <v>0</v>
      </c>
      <c r="CA175" s="25">
        <v>0</v>
      </c>
      <c r="CB175" s="25">
        <v>0</v>
      </c>
      <c r="CC175" s="25">
        <v>0</v>
      </c>
      <c r="CD175" s="25">
        <v>0</v>
      </c>
      <c r="CE175" s="25">
        <v>0</v>
      </c>
      <c r="CF175" s="25">
        <v>0</v>
      </c>
      <c r="CG175" s="25">
        <v>0</v>
      </c>
      <c r="CH175" s="25">
        <v>0</v>
      </c>
      <c r="CI175" s="25">
        <v>0</v>
      </c>
      <c r="CJ175" s="25">
        <v>0</v>
      </c>
      <c r="CK175" s="25">
        <v>0</v>
      </c>
      <c r="CL175" s="25">
        <v>0</v>
      </c>
      <c r="CM175" s="25">
        <v>0</v>
      </c>
      <c r="CN175" s="25">
        <v>0</v>
      </c>
      <c r="CO175" s="25">
        <v>0</v>
      </c>
      <c r="CP175" s="25">
        <v>0</v>
      </c>
      <c r="CQ175" s="25">
        <v>0</v>
      </c>
      <c r="CR175" s="25">
        <v>0</v>
      </c>
      <c r="CS175" s="25">
        <v>0</v>
      </c>
      <c r="CT175" s="25">
        <v>0</v>
      </c>
      <c r="CU175" s="25">
        <v>0</v>
      </c>
      <c r="CV175" s="25">
        <v>0</v>
      </c>
      <c r="CW175" t="e">
        <v>#N/A</v>
      </c>
      <c r="CX175" t="e">
        <v>#N/A</v>
      </c>
      <c r="CY175" t="e">
        <v>#N/A</v>
      </c>
      <c r="CZ175" t="e">
        <v>#N/A</v>
      </c>
      <c r="DA175" t="e">
        <v>#N/A</v>
      </c>
      <c r="DB175" t="e">
        <v>#N/A</v>
      </c>
      <c r="DC175" t="e">
        <v>#N/A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35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0</v>
      </c>
      <c r="AR176" s="25">
        <v>0</v>
      </c>
      <c r="AS176" s="25">
        <v>0</v>
      </c>
      <c r="AT176" s="25">
        <v>0</v>
      </c>
      <c r="AU176" s="25">
        <v>0</v>
      </c>
      <c r="AV176" s="25">
        <v>0</v>
      </c>
      <c r="AW176" s="25">
        <v>0</v>
      </c>
      <c r="AX176" s="25">
        <v>0</v>
      </c>
      <c r="AY176" s="25">
        <v>0</v>
      </c>
      <c r="AZ176" s="25">
        <v>0</v>
      </c>
      <c r="BA176" s="25">
        <v>1</v>
      </c>
      <c r="BB176" s="25">
        <v>1</v>
      </c>
      <c r="BC176" s="25">
        <v>1</v>
      </c>
      <c r="BD176" s="25">
        <v>1</v>
      </c>
      <c r="BE176" s="25">
        <v>2</v>
      </c>
      <c r="BF176" s="25">
        <v>2</v>
      </c>
      <c r="BG176" s="25">
        <v>2</v>
      </c>
      <c r="BH176" s="25">
        <v>3</v>
      </c>
      <c r="BI176" s="25">
        <v>3</v>
      </c>
      <c r="BJ176" s="25">
        <v>3</v>
      </c>
      <c r="BK176" s="25">
        <v>3</v>
      </c>
      <c r="BL176" s="25">
        <v>3</v>
      </c>
      <c r="BM176" s="25">
        <v>5</v>
      </c>
      <c r="BN176" s="25">
        <v>5</v>
      </c>
      <c r="BO176" s="25">
        <v>5</v>
      </c>
      <c r="BP176" s="25">
        <v>9</v>
      </c>
      <c r="BQ176" s="25">
        <v>10</v>
      </c>
      <c r="BR176" s="25">
        <v>13</v>
      </c>
      <c r="BS176" s="25">
        <v>17</v>
      </c>
      <c r="BT176" s="25">
        <v>20</v>
      </c>
      <c r="BU176" s="25">
        <v>22</v>
      </c>
      <c r="BV176" s="25">
        <v>27</v>
      </c>
      <c r="BW176" s="25">
        <v>32</v>
      </c>
      <c r="BX176" s="25">
        <v>37</v>
      </c>
      <c r="BY176" s="25">
        <v>38</v>
      </c>
      <c r="BZ176" s="25">
        <v>45</v>
      </c>
      <c r="CA176" s="25">
        <v>52</v>
      </c>
      <c r="CB176" s="25">
        <v>57</v>
      </c>
      <c r="CC176" s="25">
        <v>69</v>
      </c>
      <c r="CD176" s="25">
        <v>73</v>
      </c>
      <c r="CE176" s="25">
        <v>83</v>
      </c>
      <c r="CF176" s="25">
        <v>93</v>
      </c>
      <c r="CG176" s="25">
        <v>98</v>
      </c>
      <c r="CH176" s="25">
        <v>108</v>
      </c>
      <c r="CI176" s="25">
        <v>116</v>
      </c>
      <c r="CJ176" s="25">
        <v>125</v>
      </c>
      <c r="CK176" s="25">
        <v>133</v>
      </c>
      <c r="CL176" s="25">
        <v>141</v>
      </c>
      <c r="CM176" s="25">
        <v>151</v>
      </c>
      <c r="CN176" s="25">
        <v>161</v>
      </c>
      <c r="CO176" s="25">
        <v>174</v>
      </c>
      <c r="CP176" s="25">
        <v>187</v>
      </c>
      <c r="CQ176" s="25">
        <v>201</v>
      </c>
      <c r="CR176" s="25">
        <v>201</v>
      </c>
      <c r="CS176" s="25">
        <v>209</v>
      </c>
      <c r="CT176" s="25">
        <v>220</v>
      </c>
      <c r="CU176" s="25">
        <v>239</v>
      </c>
      <c r="CV176" s="25">
        <v>250</v>
      </c>
      <c r="CW176" t="e">
        <v>#N/A</v>
      </c>
      <c r="CX176" t="e">
        <v>#N/A</v>
      </c>
      <c r="CY176" t="e">
        <v>#N/A</v>
      </c>
      <c r="CZ176" t="e">
        <v>#N/A</v>
      </c>
      <c r="DA176" t="e">
        <v>#N/A</v>
      </c>
      <c r="DB176" t="e">
        <v>#N/A</v>
      </c>
      <c r="DC176" t="e">
        <v>#N/A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35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0</v>
      </c>
      <c r="J177" s="25">
        <v>0</v>
      </c>
      <c r="K177" s="25">
        <v>0</v>
      </c>
      <c r="L177" s="25">
        <v>0</v>
      </c>
      <c r="M177" s="25">
        <v>0</v>
      </c>
      <c r="N177" s="25">
        <v>0</v>
      </c>
      <c r="O177" s="25">
        <v>0</v>
      </c>
      <c r="P177" s="25">
        <v>0</v>
      </c>
      <c r="Q177" s="25">
        <v>0</v>
      </c>
      <c r="R177" s="25">
        <v>0</v>
      </c>
      <c r="S177" s="25">
        <v>0</v>
      </c>
      <c r="T177" s="25">
        <v>0</v>
      </c>
      <c r="U177" s="25">
        <v>0</v>
      </c>
      <c r="V177" s="25">
        <v>0</v>
      </c>
      <c r="W177" s="25">
        <v>0</v>
      </c>
      <c r="X177" s="25">
        <v>0</v>
      </c>
      <c r="Y177" s="25">
        <v>0</v>
      </c>
      <c r="Z177" s="25">
        <v>0</v>
      </c>
      <c r="AA177" s="25">
        <v>0</v>
      </c>
      <c r="AB177" s="25">
        <v>0</v>
      </c>
      <c r="AC177" s="25">
        <v>0</v>
      </c>
      <c r="AD177" s="25">
        <v>0</v>
      </c>
      <c r="AE177" s="25">
        <v>0</v>
      </c>
      <c r="AF177" s="25">
        <v>0</v>
      </c>
      <c r="AG177" s="25">
        <v>0</v>
      </c>
      <c r="AH177" s="25">
        <v>0</v>
      </c>
      <c r="AI177" s="25">
        <v>0</v>
      </c>
      <c r="AJ177" s="25">
        <v>0</v>
      </c>
      <c r="AK177" s="25">
        <v>0</v>
      </c>
      <c r="AL177" s="25">
        <v>0</v>
      </c>
      <c r="AM177" s="25">
        <v>0</v>
      </c>
      <c r="AN177" s="25">
        <v>0</v>
      </c>
      <c r="AO177" s="25">
        <v>0</v>
      </c>
      <c r="AP177" s="25">
        <v>0</v>
      </c>
      <c r="AQ177" s="25">
        <v>0</v>
      </c>
      <c r="AR177" s="25">
        <v>0</v>
      </c>
      <c r="AS177" s="25">
        <v>0</v>
      </c>
      <c r="AT177" s="25">
        <v>0</v>
      </c>
      <c r="AU177" s="25">
        <v>0</v>
      </c>
      <c r="AV177" s="25">
        <v>0</v>
      </c>
      <c r="AW177" s="25">
        <v>0</v>
      </c>
      <c r="AX177" s="25">
        <v>0</v>
      </c>
      <c r="AY177" s="25">
        <v>0</v>
      </c>
      <c r="AZ177" s="25">
        <v>0</v>
      </c>
      <c r="BA177" s="25">
        <v>0</v>
      </c>
      <c r="BB177" s="25">
        <v>0</v>
      </c>
      <c r="BC177" s="25">
        <v>0</v>
      </c>
      <c r="BD177" s="25">
        <v>0</v>
      </c>
      <c r="BE177" s="25">
        <v>0</v>
      </c>
      <c r="BF177" s="25">
        <v>0</v>
      </c>
      <c r="BG177" s="25">
        <v>0</v>
      </c>
      <c r="BH177" s="25">
        <v>2</v>
      </c>
      <c r="BI177" s="25">
        <v>2</v>
      </c>
      <c r="BJ177" s="25">
        <v>2</v>
      </c>
      <c r="BK177" s="25">
        <v>2</v>
      </c>
      <c r="BL177" s="25">
        <v>2</v>
      </c>
      <c r="BM177" s="25">
        <v>2</v>
      </c>
      <c r="BN177" s="25">
        <v>2</v>
      </c>
      <c r="BO177" s="25">
        <v>2</v>
      </c>
      <c r="BP177" s="25">
        <v>2</v>
      </c>
      <c r="BQ177" s="25">
        <v>3</v>
      </c>
      <c r="BR177" s="25">
        <v>5</v>
      </c>
      <c r="BS177" s="25">
        <v>6</v>
      </c>
      <c r="BT177" s="25">
        <v>8</v>
      </c>
      <c r="BU177" s="25">
        <v>8</v>
      </c>
      <c r="BV177" s="25">
        <v>9</v>
      </c>
      <c r="BW177" s="25">
        <v>10</v>
      </c>
      <c r="BX177" s="25">
        <v>10</v>
      </c>
      <c r="BY177" s="25">
        <v>11</v>
      </c>
      <c r="BZ177" s="25">
        <v>12</v>
      </c>
      <c r="CA177" s="25">
        <v>12</v>
      </c>
      <c r="CB177" s="25">
        <v>14</v>
      </c>
      <c r="CC177" s="25">
        <v>16</v>
      </c>
      <c r="CD177" s="25">
        <v>20</v>
      </c>
      <c r="CE177" s="25">
        <v>22</v>
      </c>
      <c r="CF177" s="25">
        <v>25</v>
      </c>
      <c r="CG177" s="25">
        <v>28</v>
      </c>
      <c r="CH177" s="25">
        <v>33</v>
      </c>
      <c r="CI177" s="25">
        <v>35</v>
      </c>
      <c r="CJ177" s="25">
        <v>37</v>
      </c>
      <c r="CK177" s="25">
        <v>37</v>
      </c>
      <c r="CL177" s="25">
        <v>41</v>
      </c>
      <c r="CM177" s="25">
        <v>43</v>
      </c>
      <c r="CN177" s="25">
        <v>46</v>
      </c>
      <c r="CO177" s="25">
        <v>52</v>
      </c>
      <c r="CP177" s="25">
        <v>56</v>
      </c>
      <c r="CQ177" s="25">
        <v>64</v>
      </c>
      <c r="CR177" s="25">
        <v>71</v>
      </c>
      <c r="CS177" s="25">
        <v>76</v>
      </c>
      <c r="CT177" s="25">
        <v>82</v>
      </c>
      <c r="CU177" s="25">
        <v>89</v>
      </c>
      <c r="CV177" s="25">
        <v>98</v>
      </c>
      <c r="CW177" t="e">
        <v>#N/A</v>
      </c>
      <c r="CX177" t="e">
        <v>#N/A</v>
      </c>
      <c r="CY177" t="e">
        <v>#N/A</v>
      </c>
      <c r="CZ177" t="e">
        <v>#N/A</v>
      </c>
      <c r="DA177" t="e">
        <v>#N/A</v>
      </c>
      <c r="DB177" t="e">
        <v>#N/A</v>
      </c>
      <c r="DC177" t="e">
        <v>#N/A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35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5">
        <v>0</v>
      </c>
      <c r="N178" s="25">
        <v>0</v>
      </c>
      <c r="O178" s="25">
        <v>0</v>
      </c>
      <c r="P178" s="25">
        <v>0</v>
      </c>
      <c r="Q178" s="25">
        <v>0</v>
      </c>
      <c r="R178" s="25">
        <v>0</v>
      </c>
      <c r="S178" s="25">
        <v>0</v>
      </c>
      <c r="T178" s="25">
        <v>0</v>
      </c>
      <c r="U178" s="25">
        <v>0</v>
      </c>
      <c r="V178" s="25">
        <v>0</v>
      </c>
      <c r="W178" s="25">
        <v>0</v>
      </c>
      <c r="X178" s="25">
        <v>0</v>
      </c>
      <c r="Y178" s="25">
        <v>0</v>
      </c>
      <c r="Z178" s="25">
        <v>0</v>
      </c>
      <c r="AA178" s="25">
        <v>0</v>
      </c>
      <c r="AB178" s="25">
        <v>0</v>
      </c>
      <c r="AC178" s="25">
        <v>0</v>
      </c>
      <c r="AD178" s="25">
        <v>0</v>
      </c>
      <c r="AE178" s="25">
        <v>0</v>
      </c>
      <c r="AF178" s="25">
        <v>0</v>
      </c>
      <c r="AG178" s="25">
        <v>0</v>
      </c>
      <c r="AH178" s="25">
        <v>0</v>
      </c>
      <c r="AI178" s="25">
        <v>0</v>
      </c>
      <c r="AJ178" s="25">
        <v>0</v>
      </c>
      <c r="AK178" s="25">
        <v>0</v>
      </c>
      <c r="AL178" s="25">
        <v>0</v>
      </c>
      <c r="AM178" s="25">
        <v>0</v>
      </c>
      <c r="AN178" s="25">
        <v>0</v>
      </c>
      <c r="AO178" s="25">
        <v>0</v>
      </c>
      <c r="AP178" s="25">
        <v>0</v>
      </c>
      <c r="AQ178" s="25">
        <v>0</v>
      </c>
      <c r="AR178" s="25">
        <v>0</v>
      </c>
      <c r="AS178" s="25">
        <v>1</v>
      </c>
      <c r="AT178" s="25">
        <v>2</v>
      </c>
      <c r="AU178" s="25">
        <v>2</v>
      </c>
      <c r="AV178" s="25">
        <v>3</v>
      </c>
      <c r="AW178" s="25">
        <v>4</v>
      </c>
      <c r="AX178" s="25">
        <v>6</v>
      </c>
      <c r="AY178" s="25">
        <v>8</v>
      </c>
      <c r="AZ178" s="25">
        <v>8</v>
      </c>
      <c r="BA178" s="25">
        <v>8</v>
      </c>
      <c r="BB178" s="25">
        <v>21</v>
      </c>
      <c r="BC178" s="25">
        <v>21</v>
      </c>
      <c r="BD178" s="25">
        <v>56</v>
      </c>
      <c r="BE178" s="25">
        <v>56</v>
      </c>
      <c r="BF178" s="25">
        <v>72</v>
      </c>
      <c r="BG178" s="25">
        <v>138</v>
      </c>
      <c r="BH178" s="25">
        <v>178</v>
      </c>
      <c r="BI178" s="25">
        <v>234</v>
      </c>
      <c r="BJ178" s="25">
        <v>282</v>
      </c>
      <c r="BK178" s="25">
        <v>336</v>
      </c>
      <c r="BL178" s="25">
        <v>423</v>
      </c>
      <c r="BM178" s="25">
        <v>466</v>
      </c>
      <c r="BN178" s="25">
        <v>580</v>
      </c>
      <c r="BO178" s="25">
        <v>761</v>
      </c>
      <c r="BP178" s="25">
        <v>1021</v>
      </c>
      <c r="BQ178" s="25">
        <v>1231</v>
      </c>
      <c r="BR178" s="25">
        <v>1411</v>
      </c>
      <c r="BS178" s="25">
        <v>1793</v>
      </c>
      <c r="BT178" s="25">
        <v>2357</v>
      </c>
      <c r="BU178" s="25">
        <v>2926</v>
      </c>
      <c r="BV178" s="25">
        <v>3611</v>
      </c>
      <c r="BW178" s="25">
        <v>4320</v>
      </c>
      <c r="BX178" s="25">
        <v>4943</v>
      </c>
      <c r="BY178" s="25">
        <v>5385</v>
      </c>
      <c r="BZ178" s="25">
        <v>6171</v>
      </c>
      <c r="CA178" s="25">
        <v>7111</v>
      </c>
      <c r="CB178" s="25">
        <v>7993</v>
      </c>
      <c r="CC178" s="25">
        <v>8974</v>
      </c>
      <c r="CD178" s="25">
        <v>9892</v>
      </c>
      <c r="CE178" s="25">
        <v>10629</v>
      </c>
      <c r="CF178" s="25">
        <v>11347</v>
      </c>
      <c r="CG178" s="25">
        <v>12129</v>
      </c>
      <c r="CH178" s="25">
        <v>12894</v>
      </c>
      <c r="CI178" s="25">
        <v>13759</v>
      </c>
      <c r="CJ178" s="25">
        <v>14607</v>
      </c>
      <c r="CK178" s="25">
        <v>15498</v>
      </c>
      <c r="CL178" s="25">
        <v>16095</v>
      </c>
      <c r="CM178" s="25">
        <v>16550</v>
      </c>
      <c r="CN178" s="25">
        <v>17378</v>
      </c>
      <c r="CO178" s="25">
        <v>18151</v>
      </c>
      <c r="CP178" s="25">
        <v>18791</v>
      </c>
      <c r="CQ178" s="25">
        <v>19567</v>
      </c>
      <c r="CR178" s="25">
        <v>20381</v>
      </c>
      <c r="CS178" s="25">
        <v>20794</v>
      </c>
      <c r="CT178" s="25">
        <v>21157</v>
      </c>
      <c r="CU178" s="25">
        <v>21745</v>
      </c>
      <c r="CV178" s="25">
        <v>26166</v>
      </c>
      <c r="CW178" t="e">
        <v>#N/A</v>
      </c>
      <c r="CX178" t="e">
        <v>#N/A</v>
      </c>
      <c r="CY178" t="e">
        <v>#N/A</v>
      </c>
      <c r="CZ178" t="e">
        <v>#N/A</v>
      </c>
      <c r="DA178" t="e">
        <v>#N/A</v>
      </c>
      <c r="DB178" t="e">
        <v>#N/A</v>
      </c>
      <c r="DC178" t="e">
        <v>#N/A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35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0</v>
      </c>
      <c r="BC179" s="25">
        <v>0</v>
      </c>
      <c r="BD179" s="25">
        <v>0</v>
      </c>
      <c r="BE179" s="25">
        <v>0</v>
      </c>
      <c r="BF179" s="25">
        <v>0</v>
      </c>
      <c r="BG179" s="25">
        <v>0</v>
      </c>
      <c r="BH179" s="25">
        <v>0</v>
      </c>
      <c r="BI179" s="25">
        <v>0</v>
      </c>
      <c r="BJ179" s="25">
        <v>0</v>
      </c>
      <c r="BK179" s="25">
        <v>0</v>
      </c>
      <c r="BL179" s="25">
        <v>0</v>
      </c>
      <c r="BM179" s="25">
        <v>0</v>
      </c>
      <c r="BN179" s="25">
        <v>0</v>
      </c>
      <c r="BO179" s="25">
        <v>0</v>
      </c>
      <c r="BP179" s="25">
        <v>0</v>
      </c>
      <c r="BQ179" s="25">
        <v>1</v>
      </c>
      <c r="BR179" s="25">
        <v>1</v>
      </c>
      <c r="BS179" s="25">
        <v>1</v>
      </c>
      <c r="BT179" s="25">
        <v>2</v>
      </c>
      <c r="BU179" s="25">
        <v>4</v>
      </c>
      <c r="BV179" s="25">
        <v>4</v>
      </c>
      <c r="BW179" s="25">
        <v>5</v>
      </c>
      <c r="BX179" s="25">
        <v>5</v>
      </c>
      <c r="BY179" s="25">
        <v>6</v>
      </c>
      <c r="BZ179" s="25">
        <v>7</v>
      </c>
      <c r="CA179" s="25">
        <v>7</v>
      </c>
      <c r="CB179" s="25">
        <v>7</v>
      </c>
      <c r="CC179" s="25">
        <v>7</v>
      </c>
      <c r="CD179" s="25">
        <v>7</v>
      </c>
      <c r="CE179" s="25">
        <v>7</v>
      </c>
      <c r="CF179" s="25">
        <v>8</v>
      </c>
      <c r="CG179" s="25">
        <v>8</v>
      </c>
      <c r="CH179" s="25">
        <v>8</v>
      </c>
      <c r="CI179" s="25">
        <v>9</v>
      </c>
      <c r="CJ179" s="25">
        <v>9</v>
      </c>
      <c r="CK179" s="25">
        <v>9</v>
      </c>
      <c r="CL179" s="25">
        <v>10</v>
      </c>
      <c r="CM179" s="25">
        <v>10</v>
      </c>
      <c r="CN179" s="25">
        <v>11</v>
      </c>
      <c r="CO179" s="25">
        <v>12</v>
      </c>
      <c r="CP179" s="25">
        <v>12</v>
      </c>
      <c r="CQ179" s="25">
        <v>12</v>
      </c>
      <c r="CR179" s="25">
        <v>14</v>
      </c>
      <c r="CS179" s="25">
        <v>15</v>
      </c>
      <c r="CT179" s="25">
        <v>15</v>
      </c>
      <c r="CU179" s="25">
        <v>15</v>
      </c>
      <c r="CV179" s="25">
        <v>15</v>
      </c>
      <c r="CW179" t="e">
        <v>#N/A</v>
      </c>
      <c r="CX179" t="e">
        <v>#N/A</v>
      </c>
      <c r="CY179" t="e">
        <v>#N/A</v>
      </c>
      <c r="CZ179" t="e">
        <v>#N/A</v>
      </c>
      <c r="DA179" t="e">
        <v>#N/A</v>
      </c>
      <c r="DB179" t="e">
        <v>#N/A</v>
      </c>
      <c r="DC179" t="e">
        <v>#N/A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35">
      <c r="A180" s="24" t="s">
        <v>294</v>
      </c>
      <c r="B180" s="25">
        <v>0</v>
      </c>
      <c r="C180" s="25">
        <v>0</v>
      </c>
      <c r="D180" s="25">
        <v>0</v>
      </c>
      <c r="E180" s="25">
        <v>0</v>
      </c>
      <c r="F180" s="25">
        <v>0</v>
      </c>
      <c r="G180" s="25">
        <v>0</v>
      </c>
      <c r="H180" s="25">
        <v>0</v>
      </c>
      <c r="I180" s="25">
        <v>0</v>
      </c>
      <c r="J180" s="25">
        <v>0</v>
      </c>
      <c r="K180" s="25">
        <v>0</v>
      </c>
      <c r="L180" s="25">
        <v>0</v>
      </c>
      <c r="M180" s="25">
        <v>0</v>
      </c>
      <c r="N180" s="25">
        <v>0</v>
      </c>
      <c r="O180" s="25">
        <v>0</v>
      </c>
      <c r="P180" s="25">
        <v>0</v>
      </c>
      <c r="Q180" s="25">
        <v>0</v>
      </c>
      <c r="R180" s="25">
        <v>0</v>
      </c>
      <c r="S180" s="25">
        <v>0</v>
      </c>
      <c r="T180" s="25">
        <v>0</v>
      </c>
      <c r="U180" s="25">
        <v>0</v>
      </c>
      <c r="V180" s="25">
        <v>0</v>
      </c>
      <c r="W180" s="25">
        <v>0</v>
      </c>
      <c r="X180" s="25">
        <v>0</v>
      </c>
      <c r="Y180" s="25">
        <v>0</v>
      </c>
      <c r="Z180" s="25">
        <v>0</v>
      </c>
      <c r="AA180" s="25">
        <v>0</v>
      </c>
      <c r="AB180" s="25">
        <v>0</v>
      </c>
      <c r="AC180" s="25">
        <v>0</v>
      </c>
      <c r="AD180" s="25">
        <v>0</v>
      </c>
      <c r="AE180" s="25">
        <v>0</v>
      </c>
      <c r="AF180" s="25">
        <v>0</v>
      </c>
      <c r="AG180" s="25">
        <v>0</v>
      </c>
      <c r="AH180" s="25">
        <v>0</v>
      </c>
      <c r="AI180" s="25">
        <v>0</v>
      </c>
      <c r="AJ180" s="25">
        <v>0</v>
      </c>
      <c r="AK180" s="25">
        <v>0</v>
      </c>
      <c r="AL180" s="25">
        <v>0</v>
      </c>
      <c r="AM180" s="25">
        <v>0</v>
      </c>
      <c r="AN180" s="25">
        <v>1</v>
      </c>
      <c r="AO180" s="25">
        <v>1</v>
      </c>
      <c r="AP180" s="25">
        <v>6</v>
      </c>
      <c r="AQ180" s="25">
        <v>7</v>
      </c>
      <c r="AR180" s="25">
        <v>11</v>
      </c>
      <c r="AS180" s="25">
        <v>12</v>
      </c>
      <c r="AT180" s="25">
        <v>14</v>
      </c>
      <c r="AU180" s="25">
        <v>17</v>
      </c>
      <c r="AV180" s="25">
        <v>21</v>
      </c>
      <c r="AW180" s="25">
        <v>22</v>
      </c>
      <c r="AX180" s="25">
        <v>28</v>
      </c>
      <c r="AY180" s="25">
        <v>36</v>
      </c>
      <c r="AZ180" s="25">
        <v>40</v>
      </c>
      <c r="BA180" s="25">
        <v>47</v>
      </c>
      <c r="BB180" s="25">
        <v>54</v>
      </c>
      <c r="BC180" s="25">
        <v>63</v>
      </c>
      <c r="BD180" s="25">
        <v>85</v>
      </c>
      <c r="BE180" s="25">
        <v>108</v>
      </c>
      <c r="BF180" s="25">
        <v>118</v>
      </c>
      <c r="BG180" s="25">
        <v>200</v>
      </c>
      <c r="BH180" s="25">
        <v>244</v>
      </c>
      <c r="BI180" s="25">
        <v>307</v>
      </c>
      <c r="BJ180" s="25">
        <v>417</v>
      </c>
      <c r="BK180" s="25">
        <v>557</v>
      </c>
      <c r="BL180" s="25">
        <v>706</v>
      </c>
      <c r="BM180" s="25">
        <v>942</v>
      </c>
      <c r="BN180" s="25">
        <v>1209</v>
      </c>
      <c r="BO180" s="25">
        <v>1581</v>
      </c>
      <c r="BP180" s="25">
        <v>2026</v>
      </c>
      <c r="BQ180" s="25">
        <v>2467</v>
      </c>
      <c r="BR180" s="25">
        <v>2978</v>
      </c>
      <c r="BS180" s="25">
        <v>3873</v>
      </c>
      <c r="BT180" s="25">
        <v>4757</v>
      </c>
      <c r="BU180" s="25">
        <v>5926</v>
      </c>
      <c r="BV180" s="25">
        <v>7087</v>
      </c>
      <c r="BW180" s="25">
        <v>8407</v>
      </c>
      <c r="BX180" s="25">
        <v>9619</v>
      </c>
      <c r="BY180" s="25">
        <v>10783</v>
      </c>
      <c r="BZ180" s="25">
        <v>12794</v>
      </c>
      <c r="CA180" s="25">
        <v>14695</v>
      </c>
      <c r="CB180" s="25">
        <v>16544</v>
      </c>
      <c r="CC180" s="25">
        <v>18586</v>
      </c>
      <c r="CD180" s="25">
        <v>20462</v>
      </c>
      <c r="CE180" s="25">
        <v>22019</v>
      </c>
      <c r="CF180" s="25">
        <v>23528</v>
      </c>
      <c r="CG180" s="25">
        <v>25831</v>
      </c>
      <c r="CH180" s="25">
        <v>28325</v>
      </c>
      <c r="CI180" s="25">
        <v>32916</v>
      </c>
      <c r="CJ180" s="25">
        <v>36773</v>
      </c>
      <c r="CK180" s="25">
        <v>38664</v>
      </c>
      <c r="CL180" s="25">
        <v>40661</v>
      </c>
      <c r="CM180" s="25">
        <v>42094</v>
      </c>
      <c r="CN180" s="25">
        <v>44845</v>
      </c>
      <c r="CO180" s="25">
        <v>46583</v>
      </c>
      <c r="CP180" s="25">
        <v>49954</v>
      </c>
      <c r="CQ180" s="25">
        <v>51949</v>
      </c>
      <c r="CR180" s="25">
        <v>53755</v>
      </c>
      <c r="CS180" s="25">
        <v>54881</v>
      </c>
      <c r="CT180" s="25">
        <v>56259</v>
      </c>
      <c r="CU180" s="25">
        <v>58355</v>
      </c>
      <c r="CV180" s="25">
        <v>60967</v>
      </c>
      <c r="CW180" t="e">
        <v>#N/A</v>
      </c>
      <c r="CX180" t="e">
        <v>#N/A</v>
      </c>
      <c r="CY180" t="e">
        <v>#N/A</v>
      </c>
      <c r="CZ180" t="e">
        <v>#N/A</v>
      </c>
      <c r="DA180" t="e">
        <v>#N/A</v>
      </c>
      <c r="DB180" t="e">
        <v>#N/A</v>
      </c>
      <c r="DC180" t="e">
        <v>#N/A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35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0</v>
      </c>
      <c r="BD181" s="25">
        <v>0</v>
      </c>
      <c r="BE181" s="25">
        <v>0</v>
      </c>
      <c r="BF181" s="25">
        <v>0</v>
      </c>
      <c r="BG181" s="25">
        <v>0</v>
      </c>
      <c r="BH181" s="25">
        <v>0</v>
      </c>
      <c r="BI181" s="25">
        <v>0</v>
      </c>
      <c r="BJ181" s="25">
        <v>0</v>
      </c>
      <c r="BK181" s="25">
        <v>0</v>
      </c>
      <c r="BL181" s="25">
        <v>0</v>
      </c>
      <c r="BM181" s="25">
        <v>0</v>
      </c>
      <c r="BN181" s="25">
        <v>0</v>
      </c>
      <c r="BO181" s="25">
        <v>1</v>
      </c>
      <c r="BP181" s="25">
        <v>2</v>
      </c>
      <c r="BQ181" s="25">
        <v>2</v>
      </c>
      <c r="BR181" s="25">
        <v>2</v>
      </c>
      <c r="BS181" s="25">
        <v>2</v>
      </c>
      <c r="BT181" s="25">
        <v>2</v>
      </c>
      <c r="BU181" s="25">
        <v>2</v>
      </c>
      <c r="BV181" s="25">
        <v>2</v>
      </c>
      <c r="BW181" s="25">
        <v>2</v>
      </c>
      <c r="BX181" s="25">
        <v>2</v>
      </c>
      <c r="BY181" s="25">
        <v>2</v>
      </c>
      <c r="BZ181" s="25">
        <v>2</v>
      </c>
      <c r="CA181" s="25">
        <v>3</v>
      </c>
      <c r="CB181" s="25">
        <v>3</v>
      </c>
      <c r="CC181" s="25">
        <v>3</v>
      </c>
      <c r="CD181" s="25">
        <v>4</v>
      </c>
      <c r="CE181" s="25">
        <v>4</v>
      </c>
      <c r="CF181" s="25">
        <v>4</v>
      </c>
      <c r="CG181" s="25">
        <v>4</v>
      </c>
      <c r="CH181" s="25">
        <v>4</v>
      </c>
      <c r="CI181" s="25">
        <v>4</v>
      </c>
      <c r="CJ181" s="25">
        <v>4</v>
      </c>
      <c r="CK181" s="25">
        <v>5</v>
      </c>
      <c r="CL181" s="25">
        <v>5</v>
      </c>
      <c r="CM181" s="25">
        <v>5</v>
      </c>
      <c r="CN181" s="25">
        <v>6</v>
      </c>
      <c r="CO181" s="25">
        <v>7</v>
      </c>
      <c r="CP181" s="25">
        <v>7</v>
      </c>
      <c r="CQ181" s="25">
        <v>8</v>
      </c>
      <c r="CR181" s="25">
        <v>8</v>
      </c>
      <c r="CS181" s="25">
        <v>8</v>
      </c>
      <c r="CT181" s="25">
        <v>8</v>
      </c>
      <c r="CU181" s="25">
        <v>8</v>
      </c>
      <c r="CV181" s="25">
        <v>9</v>
      </c>
      <c r="CW181" t="e">
        <v>#N/A</v>
      </c>
      <c r="CX181" t="e">
        <v>#N/A</v>
      </c>
      <c r="CY181" t="e">
        <v>#N/A</v>
      </c>
      <c r="CZ181" t="e">
        <v>#N/A</v>
      </c>
      <c r="DA181" t="e">
        <v>#N/A</v>
      </c>
      <c r="DB181" t="e">
        <v>#N/A</v>
      </c>
      <c r="DC181" t="e">
        <v>#N/A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35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0</v>
      </c>
      <c r="BC182" s="25">
        <v>0</v>
      </c>
      <c r="BD182" s="25">
        <v>0</v>
      </c>
      <c r="BE182" s="25">
        <v>0</v>
      </c>
      <c r="BF182" s="25">
        <v>0</v>
      </c>
      <c r="BG182" s="25">
        <v>0</v>
      </c>
      <c r="BH182" s="25">
        <v>0</v>
      </c>
      <c r="BI182" s="25">
        <v>0</v>
      </c>
      <c r="BJ182" s="25">
        <v>0</v>
      </c>
      <c r="BK182" s="25">
        <v>0</v>
      </c>
      <c r="BL182" s="25">
        <v>0</v>
      </c>
      <c r="BM182" s="25">
        <v>0</v>
      </c>
      <c r="BN182" s="25">
        <v>0</v>
      </c>
      <c r="BO182" s="25">
        <v>1</v>
      </c>
      <c r="BP182" s="25">
        <v>2</v>
      </c>
      <c r="BQ182" s="25">
        <v>2</v>
      </c>
      <c r="BR182" s="25">
        <v>3</v>
      </c>
      <c r="BS182" s="25">
        <v>3</v>
      </c>
      <c r="BT182" s="25">
        <v>3</v>
      </c>
      <c r="BU182" s="25">
        <v>5</v>
      </c>
      <c r="BV182" s="25">
        <v>7</v>
      </c>
      <c r="BW182" s="25">
        <v>7</v>
      </c>
      <c r="BX182" s="25">
        <v>7</v>
      </c>
      <c r="BY182" s="25">
        <v>7</v>
      </c>
      <c r="BZ182" s="25">
        <v>7</v>
      </c>
      <c r="CA182" s="25">
        <v>9</v>
      </c>
      <c r="CB182" s="25">
        <v>9</v>
      </c>
      <c r="CC182" s="25">
        <v>9</v>
      </c>
      <c r="CD182" s="25">
        <v>9</v>
      </c>
      <c r="CE182" s="25">
        <v>9</v>
      </c>
      <c r="CF182" s="25">
        <v>9</v>
      </c>
      <c r="CG182" s="25">
        <v>9</v>
      </c>
      <c r="CH182" s="25">
        <v>9</v>
      </c>
      <c r="CI182" s="25">
        <v>9</v>
      </c>
      <c r="CJ182" s="25">
        <v>9</v>
      </c>
      <c r="CK182" s="25">
        <v>9</v>
      </c>
      <c r="CL182" s="25">
        <v>9</v>
      </c>
      <c r="CM182" s="25">
        <v>9</v>
      </c>
      <c r="CN182" s="25">
        <v>10</v>
      </c>
      <c r="CO182" s="25">
        <v>10</v>
      </c>
      <c r="CP182" s="25">
        <v>10</v>
      </c>
      <c r="CQ182" s="25">
        <v>10</v>
      </c>
      <c r="CR182" s="25">
        <v>10</v>
      </c>
      <c r="CS182" s="25">
        <v>10</v>
      </c>
      <c r="CT182" s="25">
        <v>10</v>
      </c>
      <c r="CU182" s="25">
        <v>10</v>
      </c>
      <c r="CV182" s="25">
        <v>10</v>
      </c>
      <c r="CW182" t="e">
        <v>#N/A</v>
      </c>
      <c r="CX182" t="e">
        <v>#N/A</v>
      </c>
      <c r="CY182" t="e">
        <v>#N/A</v>
      </c>
      <c r="CZ182" t="e">
        <v>#N/A</v>
      </c>
      <c r="DA182" t="e">
        <v>#N/A</v>
      </c>
      <c r="DB182" t="e">
        <v>#N/A</v>
      </c>
      <c r="DC182" t="e">
        <v>#N/A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35">
      <c r="A183" s="24" t="s">
        <v>57</v>
      </c>
      <c r="B183" s="25">
        <v>0</v>
      </c>
      <c r="C183" s="25">
        <v>0</v>
      </c>
      <c r="D183" s="25">
        <v>0</v>
      </c>
      <c r="E183" s="25">
        <v>0</v>
      </c>
      <c r="F183" s="25">
        <v>0</v>
      </c>
      <c r="G183" s="25">
        <v>0</v>
      </c>
      <c r="H183" s="25">
        <v>0</v>
      </c>
      <c r="I183" s="25">
        <v>0</v>
      </c>
      <c r="J183" s="25">
        <v>0</v>
      </c>
      <c r="K183" s="25">
        <v>0</v>
      </c>
      <c r="L183" s="25">
        <v>0</v>
      </c>
      <c r="M183" s="25">
        <v>0</v>
      </c>
      <c r="N183" s="25">
        <v>0</v>
      </c>
      <c r="O183" s="25">
        <v>0</v>
      </c>
      <c r="P183" s="25">
        <v>0</v>
      </c>
      <c r="Q183" s="25">
        <v>0</v>
      </c>
      <c r="R183" s="25">
        <v>0</v>
      </c>
      <c r="S183" s="25">
        <v>0</v>
      </c>
      <c r="T183" s="25">
        <v>0</v>
      </c>
      <c r="U183" s="25">
        <v>0</v>
      </c>
      <c r="V183" s="25">
        <v>0</v>
      </c>
      <c r="W183" s="25">
        <v>0</v>
      </c>
      <c r="X183" s="25">
        <v>0</v>
      </c>
      <c r="Y183" s="25">
        <v>0</v>
      </c>
      <c r="Z183" s="25">
        <v>0</v>
      </c>
      <c r="AA183" s="25">
        <v>0</v>
      </c>
      <c r="AB183" s="25">
        <v>0</v>
      </c>
      <c r="AC183" s="25">
        <v>0</v>
      </c>
      <c r="AD183" s="25">
        <v>0</v>
      </c>
      <c r="AE183" s="25">
        <v>0</v>
      </c>
      <c r="AF183" s="25">
        <v>0</v>
      </c>
      <c r="AG183" s="25">
        <v>0</v>
      </c>
      <c r="AH183" s="25">
        <v>0</v>
      </c>
      <c r="AI183" s="25">
        <v>0</v>
      </c>
      <c r="AJ183" s="25">
        <v>0</v>
      </c>
      <c r="AK183" s="25">
        <v>0</v>
      </c>
      <c r="AL183" s="25">
        <v>0</v>
      </c>
      <c r="AM183" s="25">
        <v>0</v>
      </c>
      <c r="AN183" s="25">
        <v>0</v>
      </c>
      <c r="AO183" s="25">
        <v>0</v>
      </c>
      <c r="AP183" s="25">
        <v>0</v>
      </c>
      <c r="AQ183" s="25">
        <v>0</v>
      </c>
      <c r="AR183" s="25">
        <v>0</v>
      </c>
      <c r="AS183" s="25">
        <v>0</v>
      </c>
      <c r="AT183" s="25">
        <v>0</v>
      </c>
      <c r="AU183" s="25">
        <v>0</v>
      </c>
      <c r="AV183" s="25">
        <v>0</v>
      </c>
      <c r="AW183" s="25">
        <v>0</v>
      </c>
      <c r="AX183" s="25">
        <v>0</v>
      </c>
      <c r="AY183" s="25">
        <v>0</v>
      </c>
      <c r="AZ183" s="25">
        <v>0</v>
      </c>
      <c r="BA183" s="25">
        <v>0</v>
      </c>
      <c r="BB183" s="25">
        <v>0</v>
      </c>
      <c r="BC183" s="25">
        <v>0</v>
      </c>
      <c r="BD183" s="25">
        <v>0</v>
      </c>
      <c r="BE183" s="25">
        <v>0</v>
      </c>
      <c r="BF183" s="25">
        <v>0</v>
      </c>
      <c r="BG183" s="25">
        <v>0</v>
      </c>
      <c r="BH183" s="25">
        <v>0</v>
      </c>
      <c r="BI183" s="25">
        <v>0</v>
      </c>
      <c r="BJ183" s="25">
        <v>0</v>
      </c>
      <c r="BK183" s="25">
        <v>0</v>
      </c>
      <c r="BL183" s="25">
        <v>0</v>
      </c>
      <c r="BM183" s="25">
        <v>0</v>
      </c>
      <c r="BN183" s="25">
        <v>0</v>
      </c>
      <c r="BO183" s="25">
        <v>0</v>
      </c>
      <c r="BP183" s="25">
        <v>0</v>
      </c>
      <c r="BQ183" s="25">
        <v>0</v>
      </c>
      <c r="BR183" s="25">
        <v>0</v>
      </c>
      <c r="BS183" s="25">
        <v>0</v>
      </c>
      <c r="BT183" s="25">
        <v>0</v>
      </c>
      <c r="BU183" s="25">
        <v>0</v>
      </c>
      <c r="BV183" s="25">
        <v>0</v>
      </c>
      <c r="BW183" s="25">
        <v>0</v>
      </c>
      <c r="BX183" s="25">
        <v>0</v>
      </c>
      <c r="BY183" s="25">
        <v>0</v>
      </c>
      <c r="BZ183" s="25">
        <v>0</v>
      </c>
      <c r="CA183" s="25">
        <v>0</v>
      </c>
      <c r="CB183" s="25">
        <v>0</v>
      </c>
      <c r="CC183" s="25">
        <v>0</v>
      </c>
      <c r="CD183" s="25">
        <v>0</v>
      </c>
      <c r="CE183" s="25">
        <v>0</v>
      </c>
      <c r="CF183" s="25">
        <v>0</v>
      </c>
      <c r="CG183" s="25">
        <v>0</v>
      </c>
      <c r="CH183" s="25">
        <v>0</v>
      </c>
      <c r="CI183" s="25">
        <v>0</v>
      </c>
      <c r="CJ183" s="25">
        <v>0</v>
      </c>
      <c r="CK183" s="25">
        <v>0</v>
      </c>
      <c r="CL183" s="25">
        <v>0</v>
      </c>
      <c r="CM183" s="25">
        <v>0</v>
      </c>
      <c r="CN183" s="25">
        <v>0</v>
      </c>
      <c r="CO183" s="25">
        <v>0</v>
      </c>
      <c r="CP183" s="25">
        <v>0</v>
      </c>
      <c r="CQ183" s="25">
        <v>0</v>
      </c>
      <c r="CR183" s="25">
        <v>0</v>
      </c>
      <c r="CS183" s="25">
        <v>0</v>
      </c>
      <c r="CT183" s="25">
        <v>0</v>
      </c>
      <c r="CU183" s="25">
        <v>0</v>
      </c>
      <c r="CV183" s="25">
        <v>0</v>
      </c>
      <c r="CW183" t="e">
        <v>#N/A</v>
      </c>
      <c r="CX183" t="e">
        <v>#N/A</v>
      </c>
      <c r="CY183" t="e">
        <v>#N/A</v>
      </c>
      <c r="CZ183" t="e">
        <v>#N/A</v>
      </c>
      <c r="DA183" t="e">
        <v>#N/A</v>
      </c>
      <c r="DB183" t="e">
        <v>#N/A</v>
      </c>
      <c r="DC183" t="e">
        <v>#N/A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35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0</v>
      </c>
      <c r="AT184" s="25">
        <v>0</v>
      </c>
      <c r="AU184" s="25">
        <v>0</v>
      </c>
      <c r="AV184" s="25">
        <v>0</v>
      </c>
      <c r="AW184" s="25">
        <v>0</v>
      </c>
      <c r="AX184" s="25">
        <v>0</v>
      </c>
      <c r="AY184" s="25">
        <v>0</v>
      </c>
      <c r="AZ184" s="25">
        <v>0</v>
      </c>
      <c r="BA184" s="25">
        <v>0</v>
      </c>
      <c r="BB184" s="25">
        <v>0</v>
      </c>
      <c r="BC184" s="25">
        <v>0</v>
      </c>
      <c r="BD184" s="25">
        <v>0</v>
      </c>
      <c r="BE184" s="25">
        <v>0</v>
      </c>
      <c r="BF184" s="25">
        <v>0</v>
      </c>
      <c r="BG184" s="25">
        <v>0</v>
      </c>
      <c r="BH184" s="25">
        <v>0</v>
      </c>
      <c r="BI184" s="25">
        <v>0</v>
      </c>
      <c r="BJ184" s="25">
        <v>0</v>
      </c>
      <c r="BK184" s="25">
        <v>0</v>
      </c>
      <c r="BL184" s="25">
        <v>0</v>
      </c>
      <c r="BM184" s="25">
        <v>0</v>
      </c>
      <c r="BN184" s="25">
        <v>1</v>
      </c>
      <c r="BO184" s="25">
        <v>1</v>
      </c>
      <c r="BP184" s="25">
        <v>1</v>
      </c>
      <c r="BQ184" s="25">
        <v>1</v>
      </c>
      <c r="BR184" s="25">
        <v>1</v>
      </c>
      <c r="BS184" s="25">
        <v>1</v>
      </c>
      <c r="BT184" s="25">
        <v>1</v>
      </c>
      <c r="BU184" s="25">
        <v>1</v>
      </c>
      <c r="BV184" s="25">
        <v>1</v>
      </c>
      <c r="BW184" s="25">
        <v>1</v>
      </c>
      <c r="BX184" s="25">
        <v>1</v>
      </c>
      <c r="BY184" s="25">
        <v>1</v>
      </c>
      <c r="BZ184" s="25">
        <v>1</v>
      </c>
      <c r="CA184" s="25">
        <v>1</v>
      </c>
      <c r="CB184" s="25">
        <v>1</v>
      </c>
      <c r="CC184" s="25">
        <v>2</v>
      </c>
      <c r="CD184" s="25">
        <v>2</v>
      </c>
      <c r="CE184" s="25">
        <v>2</v>
      </c>
      <c r="CF184" s="25">
        <v>2</v>
      </c>
      <c r="CG184" s="25">
        <v>2</v>
      </c>
      <c r="CH184" s="25">
        <v>2</v>
      </c>
      <c r="CI184" s="25">
        <v>2</v>
      </c>
      <c r="CJ184" s="25">
        <v>2</v>
      </c>
      <c r="CK184" s="25">
        <v>2</v>
      </c>
      <c r="CL184" s="25">
        <v>3</v>
      </c>
      <c r="CM184" s="25">
        <v>3</v>
      </c>
      <c r="CN184" s="25">
        <v>4</v>
      </c>
      <c r="CO184" s="25">
        <v>4</v>
      </c>
      <c r="CP184" s="25">
        <v>4</v>
      </c>
      <c r="CQ184" s="25">
        <v>4</v>
      </c>
      <c r="CR184" s="25">
        <v>2</v>
      </c>
      <c r="CS184" s="25">
        <v>2</v>
      </c>
      <c r="CT184" s="25">
        <v>2</v>
      </c>
      <c r="CU184" s="25">
        <v>2</v>
      </c>
      <c r="CV184" s="25">
        <v>2</v>
      </c>
      <c r="CW184" t="e">
        <v>#N/A</v>
      </c>
      <c r="CX184" t="e">
        <v>#N/A</v>
      </c>
      <c r="CY184" t="e">
        <v>#N/A</v>
      </c>
      <c r="CZ184" t="e">
        <v>#N/A</v>
      </c>
      <c r="DA184" t="e">
        <v>#N/A</v>
      </c>
      <c r="DB184" t="e">
        <v>#N/A</v>
      </c>
      <c r="DC184" t="e">
        <v>#N/A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35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0</v>
      </c>
      <c r="BY185" s="25">
        <v>0</v>
      </c>
      <c r="BZ185" s="25">
        <v>0</v>
      </c>
      <c r="CA185" s="25">
        <v>0</v>
      </c>
      <c r="CB185" s="25">
        <v>0</v>
      </c>
      <c r="CC185" s="25">
        <v>0</v>
      </c>
      <c r="CD185" s="25">
        <v>0</v>
      </c>
      <c r="CE185" s="25">
        <v>0</v>
      </c>
      <c r="CF185" s="25">
        <v>0</v>
      </c>
      <c r="CG185" s="25">
        <v>0</v>
      </c>
      <c r="CH185" s="25">
        <v>0</v>
      </c>
      <c r="CI185" s="25">
        <v>0</v>
      </c>
      <c r="CJ185" s="25">
        <v>0</v>
      </c>
      <c r="CK185" s="25">
        <v>0</v>
      </c>
      <c r="CL185" s="25">
        <v>0</v>
      </c>
      <c r="CM185" s="25">
        <v>0</v>
      </c>
      <c r="CN185" s="25">
        <v>0</v>
      </c>
      <c r="CO185" s="25">
        <v>0</v>
      </c>
      <c r="CP185" s="25">
        <v>0</v>
      </c>
      <c r="CQ185" s="25">
        <v>0</v>
      </c>
      <c r="CR185" s="25">
        <v>0</v>
      </c>
      <c r="CS185" s="25">
        <v>0</v>
      </c>
      <c r="CT185" s="25">
        <v>0</v>
      </c>
      <c r="CU185" s="25">
        <v>0</v>
      </c>
      <c r="CV185" s="25">
        <v>0</v>
      </c>
      <c r="CW185" t="e">
        <v>#N/A</v>
      </c>
      <c r="CX185" t="e">
        <v>#N/A</v>
      </c>
      <c r="CY185" t="e">
        <v>#N/A</v>
      </c>
      <c r="CZ185" t="e">
        <v>#N/A</v>
      </c>
      <c r="DA185" t="e">
        <v>#N/A</v>
      </c>
      <c r="DB185" t="e">
        <v>#N/A</v>
      </c>
      <c r="DC185" t="e">
        <v>#N/A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35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0</v>
      </c>
      <c r="CD186" s="25">
        <v>0</v>
      </c>
      <c r="CE186" s="25">
        <v>0</v>
      </c>
      <c r="CF186" s="25">
        <v>0</v>
      </c>
      <c r="CG186" s="25">
        <v>0</v>
      </c>
      <c r="CH186" s="25">
        <v>0</v>
      </c>
      <c r="CI186" s="25">
        <v>0</v>
      </c>
      <c r="CJ186" s="25">
        <v>0</v>
      </c>
      <c r="CK186" s="25">
        <v>0</v>
      </c>
      <c r="CL186" s="25">
        <v>0</v>
      </c>
      <c r="CM186" s="25">
        <v>0</v>
      </c>
      <c r="CN186" s="25">
        <v>0</v>
      </c>
      <c r="CO186" s="25">
        <v>0</v>
      </c>
      <c r="CP186" s="25">
        <v>0</v>
      </c>
      <c r="CQ186" s="25">
        <v>0</v>
      </c>
      <c r="CR186" s="25">
        <v>0</v>
      </c>
      <c r="CS186" s="25">
        <v>0</v>
      </c>
      <c r="CT186" s="25">
        <v>0</v>
      </c>
      <c r="CU186" s="25">
        <v>0</v>
      </c>
      <c r="CV186" s="25">
        <v>0</v>
      </c>
      <c r="CW186" t="e">
        <v>#N/A</v>
      </c>
      <c r="CX186" t="e">
        <v>#N/A</v>
      </c>
      <c r="CY186" t="e">
        <v>#N/A</v>
      </c>
      <c r="CZ186" t="e">
        <v>#N/A</v>
      </c>
      <c r="DA186" t="e">
        <v>#N/A</v>
      </c>
      <c r="DB186" t="e">
        <v>#N/A</v>
      </c>
      <c r="DC186" t="e">
        <v>#N/A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35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0</v>
      </c>
      <c r="BG187" s="25">
        <v>0</v>
      </c>
      <c r="BH187" s="25">
        <v>0</v>
      </c>
      <c r="BI187" s="25">
        <v>0</v>
      </c>
      <c r="BJ187" s="25">
        <v>0</v>
      </c>
      <c r="BK187" s="25">
        <v>0</v>
      </c>
      <c r="BL187" s="25">
        <v>0</v>
      </c>
      <c r="BM187" s="25">
        <v>0</v>
      </c>
      <c r="BN187" s="25">
        <v>0</v>
      </c>
      <c r="BO187" s="25">
        <v>0</v>
      </c>
      <c r="BP187" s="25">
        <v>0</v>
      </c>
      <c r="BQ187" s="25">
        <v>0</v>
      </c>
      <c r="BR187" s="25">
        <v>0</v>
      </c>
      <c r="BS187" s="25">
        <v>0</v>
      </c>
      <c r="BT187" s="25">
        <v>0</v>
      </c>
      <c r="BU187" s="25">
        <v>1</v>
      </c>
      <c r="BV187" s="25">
        <v>1</v>
      </c>
      <c r="BW187" s="25">
        <v>1</v>
      </c>
      <c r="BX187" s="25">
        <v>1</v>
      </c>
      <c r="BY187" s="25">
        <v>1</v>
      </c>
      <c r="BZ187" s="25">
        <v>1</v>
      </c>
      <c r="CA187" s="25">
        <v>1</v>
      </c>
      <c r="CB187" s="25">
        <v>1</v>
      </c>
      <c r="CC187" s="25">
        <v>2</v>
      </c>
      <c r="CD187" s="25">
        <v>2</v>
      </c>
      <c r="CE187" s="25">
        <v>2</v>
      </c>
      <c r="CF187" s="25">
        <v>2</v>
      </c>
      <c r="CG187" s="25">
        <v>2</v>
      </c>
      <c r="CH187" s="25">
        <v>2</v>
      </c>
      <c r="CI187" s="25">
        <v>2</v>
      </c>
      <c r="CJ187" s="25">
        <v>2</v>
      </c>
      <c r="CK187" s="25">
        <v>2</v>
      </c>
      <c r="CL187" s="25">
        <v>3</v>
      </c>
      <c r="CM187" s="25">
        <v>3</v>
      </c>
      <c r="CN187" s="25">
        <v>3</v>
      </c>
      <c r="CO187" s="25">
        <v>3</v>
      </c>
      <c r="CP187" s="25">
        <v>3</v>
      </c>
      <c r="CQ187" s="25">
        <v>3</v>
      </c>
      <c r="CR187" s="25">
        <v>3</v>
      </c>
      <c r="CS187" s="25">
        <v>3</v>
      </c>
      <c r="CT187" s="25">
        <v>3</v>
      </c>
      <c r="CU187" s="25">
        <v>3</v>
      </c>
      <c r="CV187" s="25">
        <v>3</v>
      </c>
      <c r="CW187" t="e">
        <v>#N/A</v>
      </c>
      <c r="CX187" t="e">
        <v>#N/A</v>
      </c>
      <c r="CY187" t="e">
        <v>#N/A</v>
      </c>
      <c r="CZ187" t="e">
        <v>#N/A</v>
      </c>
      <c r="DA187" t="e">
        <v>#N/A</v>
      </c>
      <c r="DB187" t="e">
        <v>#N/A</v>
      </c>
      <c r="DC187" t="e">
        <v>#N/A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35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0</v>
      </c>
      <c r="BI188" s="25">
        <v>0</v>
      </c>
      <c r="BJ188" s="25">
        <v>0</v>
      </c>
      <c r="BK188" s="25">
        <v>1</v>
      </c>
      <c r="BL188" s="25">
        <v>1</v>
      </c>
      <c r="BM188" s="25">
        <v>1</v>
      </c>
      <c r="BN188" s="25">
        <v>1</v>
      </c>
      <c r="BO188" s="25">
        <v>1</v>
      </c>
      <c r="BP188" s="25">
        <v>1</v>
      </c>
      <c r="BQ188" s="25">
        <v>1</v>
      </c>
      <c r="BR188" s="25">
        <v>1</v>
      </c>
      <c r="BS188" s="25">
        <v>1</v>
      </c>
      <c r="BT188" s="25">
        <v>1</v>
      </c>
      <c r="BU188" s="25">
        <v>1</v>
      </c>
      <c r="BV188" s="25">
        <v>1</v>
      </c>
      <c r="BW188" s="25">
        <v>1</v>
      </c>
      <c r="BX188" s="25">
        <v>1</v>
      </c>
      <c r="BY188" s="25">
        <v>1</v>
      </c>
      <c r="BZ188" s="25">
        <v>2</v>
      </c>
      <c r="CA188" s="25">
        <v>3</v>
      </c>
      <c r="CB188" s="25">
        <v>3</v>
      </c>
      <c r="CC188" s="25">
        <v>3</v>
      </c>
      <c r="CD188" s="25">
        <v>3</v>
      </c>
      <c r="CE188" s="25">
        <v>3</v>
      </c>
      <c r="CF188" s="25">
        <v>3</v>
      </c>
      <c r="CG188" s="25">
        <v>3</v>
      </c>
      <c r="CH188" s="25">
        <v>3</v>
      </c>
      <c r="CI188" s="25">
        <v>3</v>
      </c>
      <c r="CJ188" s="25">
        <v>3</v>
      </c>
      <c r="CK188" s="25">
        <v>3</v>
      </c>
      <c r="CL188" s="25">
        <v>3</v>
      </c>
      <c r="CM188" s="25">
        <v>3</v>
      </c>
      <c r="CN188" s="25">
        <v>3</v>
      </c>
      <c r="CO188" s="25">
        <v>4</v>
      </c>
      <c r="CP188" s="25">
        <v>4</v>
      </c>
      <c r="CQ188" s="25">
        <v>4</v>
      </c>
      <c r="CR188" s="25">
        <v>4</v>
      </c>
      <c r="CS188" s="25">
        <v>4</v>
      </c>
      <c r="CT188" s="25">
        <v>4</v>
      </c>
      <c r="CU188" s="25">
        <v>4</v>
      </c>
      <c r="CV188" s="25">
        <v>4</v>
      </c>
      <c r="CW188" t="e">
        <v>#N/A</v>
      </c>
      <c r="CX188" t="e">
        <v>#N/A</v>
      </c>
      <c r="CY188" t="e">
        <v>#N/A</v>
      </c>
      <c r="CZ188" t="e">
        <v>#N/A</v>
      </c>
      <c r="DA188" t="e">
        <v>#N/A</v>
      </c>
      <c r="DB188" t="e">
        <v>#N/A</v>
      </c>
      <c r="DC188" t="e">
        <v>#N/A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35">
      <c r="A189" s="24" t="s">
        <v>101</v>
      </c>
      <c r="B189" s="25">
        <v>0</v>
      </c>
      <c r="C189" s="25">
        <v>0</v>
      </c>
      <c r="D189" s="25">
        <v>0</v>
      </c>
      <c r="E189" s="25">
        <v>0</v>
      </c>
      <c r="F189" s="25">
        <v>0</v>
      </c>
      <c r="G189" s="25">
        <v>0</v>
      </c>
      <c r="H189" s="25">
        <v>0</v>
      </c>
      <c r="I189" s="25">
        <v>0</v>
      </c>
      <c r="J189" s="25">
        <v>0</v>
      </c>
      <c r="K189" s="25">
        <v>0</v>
      </c>
      <c r="L189" s="25">
        <v>0</v>
      </c>
      <c r="M189" s="25">
        <v>0</v>
      </c>
      <c r="N189" s="25">
        <v>0</v>
      </c>
      <c r="O189" s="25">
        <v>1</v>
      </c>
      <c r="P189" s="25">
        <v>1</v>
      </c>
      <c r="Q189" s="25">
        <v>1</v>
      </c>
      <c r="R189" s="25">
        <v>1</v>
      </c>
      <c r="S189" s="25">
        <v>1</v>
      </c>
      <c r="T189" s="25">
        <v>1</v>
      </c>
      <c r="U189" s="25">
        <v>1</v>
      </c>
      <c r="V189" s="25">
        <v>1</v>
      </c>
      <c r="W189" s="25">
        <v>1</v>
      </c>
      <c r="X189" s="25">
        <v>1</v>
      </c>
      <c r="Y189" s="25">
        <v>1</v>
      </c>
      <c r="Z189" s="25">
        <v>1</v>
      </c>
      <c r="AA189" s="25">
        <v>1</v>
      </c>
      <c r="AB189" s="25">
        <v>1</v>
      </c>
      <c r="AC189" s="25">
        <v>1</v>
      </c>
      <c r="AD189" s="25">
        <v>2</v>
      </c>
      <c r="AE189" s="25">
        <v>2</v>
      </c>
      <c r="AF189" s="25">
        <v>2</v>
      </c>
      <c r="AG189" s="25">
        <v>2</v>
      </c>
      <c r="AH189" s="25">
        <v>2</v>
      </c>
      <c r="AI189" s="25">
        <v>2</v>
      </c>
      <c r="AJ189" s="25">
        <v>2</v>
      </c>
      <c r="AK189" s="25">
        <v>2</v>
      </c>
      <c r="AL189" s="25">
        <v>2</v>
      </c>
      <c r="AM189" s="25">
        <v>2</v>
      </c>
      <c r="AN189" s="25">
        <v>2</v>
      </c>
      <c r="AO189" s="25">
        <v>2</v>
      </c>
      <c r="AP189" s="25">
        <v>2</v>
      </c>
      <c r="AQ189" s="25">
        <v>2</v>
      </c>
      <c r="AR189" s="25">
        <v>2</v>
      </c>
      <c r="AS189" s="25">
        <v>2</v>
      </c>
      <c r="AT189" s="25">
        <v>2</v>
      </c>
      <c r="AU189" s="25">
        <v>2</v>
      </c>
      <c r="AV189" s="25">
        <v>3</v>
      </c>
      <c r="AW189" s="25">
        <v>3</v>
      </c>
      <c r="AX189" s="25">
        <v>3</v>
      </c>
      <c r="AY189" s="25">
        <v>3</v>
      </c>
      <c r="AZ189" s="25">
        <v>3</v>
      </c>
      <c r="BA189" s="25">
        <v>4</v>
      </c>
      <c r="BB189" s="25">
        <v>4</v>
      </c>
      <c r="BC189" s="25">
        <v>4</v>
      </c>
      <c r="BD189" s="25">
        <v>4</v>
      </c>
      <c r="BE189" s="25">
        <v>4</v>
      </c>
      <c r="BF189" s="25">
        <v>4</v>
      </c>
      <c r="BG189" s="25">
        <v>4</v>
      </c>
      <c r="BH189" s="25">
        <v>4</v>
      </c>
      <c r="BI189" s="25">
        <v>4</v>
      </c>
      <c r="BJ189" s="25">
        <v>4</v>
      </c>
      <c r="BK189" s="25">
        <v>4</v>
      </c>
      <c r="BL189" s="25">
        <v>4</v>
      </c>
      <c r="BM189" s="25">
        <v>4</v>
      </c>
      <c r="BN189" s="25">
        <v>4</v>
      </c>
      <c r="BO189" s="25">
        <v>4</v>
      </c>
      <c r="BP189" s="25">
        <v>4</v>
      </c>
      <c r="BQ189" s="25">
        <v>4</v>
      </c>
      <c r="BR189" s="25">
        <v>4</v>
      </c>
      <c r="BS189" s="25">
        <v>4</v>
      </c>
      <c r="BT189" s="25">
        <v>4</v>
      </c>
      <c r="BU189" s="25">
        <v>4</v>
      </c>
      <c r="BV189" s="25">
        <v>4</v>
      </c>
      <c r="BW189" s="25">
        <v>4</v>
      </c>
      <c r="BX189" s="25">
        <v>4</v>
      </c>
      <c r="BY189" s="25">
        <v>4</v>
      </c>
      <c r="BZ189" s="25">
        <v>4</v>
      </c>
      <c r="CA189" s="25">
        <v>4</v>
      </c>
      <c r="CB189" s="25">
        <v>4</v>
      </c>
      <c r="CC189" s="25">
        <v>4</v>
      </c>
      <c r="CD189" s="25">
        <v>4</v>
      </c>
      <c r="CE189" s="25">
        <v>4</v>
      </c>
      <c r="CF189" s="25">
        <v>4</v>
      </c>
      <c r="CG189" s="25">
        <v>4</v>
      </c>
      <c r="CH189" s="25">
        <v>4</v>
      </c>
      <c r="CI189" s="25">
        <v>4</v>
      </c>
      <c r="CJ189" s="25">
        <v>4</v>
      </c>
      <c r="CK189" s="25">
        <v>4</v>
      </c>
      <c r="CL189" s="25">
        <v>4</v>
      </c>
      <c r="CM189" s="25">
        <v>4</v>
      </c>
      <c r="CN189" s="25">
        <v>4</v>
      </c>
      <c r="CO189" s="25">
        <v>4</v>
      </c>
      <c r="CP189" s="25">
        <v>4</v>
      </c>
      <c r="CQ189" s="25">
        <v>4</v>
      </c>
      <c r="CR189" s="25">
        <v>4</v>
      </c>
      <c r="CS189" s="25">
        <v>4</v>
      </c>
      <c r="CT189" s="25">
        <v>4</v>
      </c>
      <c r="CU189" s="25">
        <v>4</v>
      </c>
      <c r="CV189" s="25">
        <v>4</v>
      </c>
      <c r="CW189" t="e">
        <v>#N/A</v>
      </c>
      <c r="CX189" t="e">
        <v>#N/A</v>
      </c>
      <c r="CY189" t="e">
        <v>#N/A</v>
      </c>
      <c r="CZ189" t="e">
        <v>#N/A</v>
      </c>
      <c r="DA189" t="e">
        <v>#N/A</v>
      </c>
      <c r="DB189" t="e">
        <v>#N/A</v>
      </c>
      <c r="DC189" t="e">
        <v>#N/A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35">
      <c r="A190" s="24" t="s">
        <v>560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t="e">
        <v>#N/A</v>
      </c>
      <c r="CX190" t="e">
        <v>#N/A</v>
      </c>
      <c r="CY190" t="e">
        <v>#N/A</v>
      </c>
      <c r="CZ190" t="e">
        <v>#N/A</v>
      </c>
      <c r="DA190" t="e">
        <v>#N/A</v>
      </c>
      <c r="DB190" t="e">
        <v>#N/A</v>
      </c>
      <c r="DC190" t="e">
        <v>#N/A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35">
      <c r="A191" s="24" t="s">
        <v>561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0</v>
      </c>
      <c r="BE191" s="25">
        <v>0</v>
      </c>
      <c r="BF191" s="25">
        <v>0</v>
      </c>
      <c r="BG191" s="25">
        <v>0</v>
      </c>
      <c r="BH191" s="25">
        <v>0</v>
      </c>
      <c r="BI191" s="25">
        <v>0</v>
      </c>
      <c r="BJ191" s="25">
        <v>1</v>
      </c>
      <c r="BK191" s="25">
        <v>1</v>
      </c>
      <c r="BL191" s="25">
        <v>1</v>
      </c>
      <c r="BM191" s="25">
        <v>1</v>
      </c>
      <c r="BN191" s="25">
        <v>1</v>
      </c>
      <c r="BO191" s="25">
        <v>1</v>
      </c>
      <c r="BP191" s="25">
        <v>1</v>
      </c>
      <c r="BQ191" s="25">
        <v>1</v>
      </c>
      <c r="BR191" s="25">
        <v>1</v>
      </c>
      <c r="BS191" s="25">
        <v>2</v>
      </c>
      <c r="BT191" s="25">
        <v>3</v>
      </c>
      <c r="BU191" s="25">
        <v>3</v>
      </c>
      <c r="BV191" s="25">
        <v>4</v>
      </c>
      <c r="BW191" s="25">
        <v>4</v>
      </c>
      <c r="BX191" s="25">
        <v>4</v>
      </c>
      <c r="BY191" s="25">
        <v>4</v>
      </c>
      <c r="BZ191" s="25">
        <v>4</v>
      </c>
      <c r="CA191" s="25">
        <v>4</v>
      </c>
      <c r="CB191" s="25">
        <v>4</v>
      </c>
      <c r="CC191" s="25">
        <v>4</v>
      </c>
      <c r="CD191" s="25">
        <v>5</v>
      </c>
      <c r="CE191" s="25">
        <v>5</v>
      </c>
      <c r="CF191" s="25">
        <v>5</v>
      </c>
      <c r="CG191" s="25">
        <v>5</v>
      </c>
      <c r="CH191" s="25">
        <v>5</v>
      </c>
      <c r="CI191" s="25">
        <v>5</v>
      </c>
      <c r="CJ191" s="25">
        <v>5</v>
      </c>
      <c r="CK191" s="25">
        <v>5</v>
      </c>
      <c r="CL191" s="25">
        <v>5</v>
      </c>
      <c r="CM191" s="25">
        <v>5</v>
      </c>
      <c r="CN191" s="25">
        <v>5</v>
      </c>
      <c r="CO191" s="25">
        <v>5</v>
      </c>
      <c r="CP191" s="25">
        <v>5</v>
      </c>
      <c r="CQ191" s="25">
        <v>5</v>
      </c>
      <c r="CR191" s="25">
        <v>5</v>
      </c>
      <c r="CS191" s="25">
        <v>5</v>
      </c>
      <c r="CT191" s="25">
        <v>5</v>
      </c>
      <c r="CU191" s="25">
        <v>5</v>
      </c>
      <c r="CV191" s="25">
        <v>5</v>
      </c>
      <c r="CW191" t="e">
        <v>#N/A</v>
      </c>
      <c r="CX191" t="e">
        <v>#N/A</v>
      </c>
      <c r="CY191" t="e">
        <v>#N/A</v>
      </c>
      <c r="CZ191" t="e">
        <v>#N/A</v>
      </c>
      <c r="DA191" t="e">
        <v>#N/A</v>
      </c>
      <c r="DB191" t="e">
        <v>#N/A</v>
      </c>
      <c r="DC191" t="e">
        <v>#N/A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35">
      <c r="A192" s="24" t="s">
        <v>562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0</v>
      </c>
      <c r="BT192" s="25">
        <v>1</v>
      </c>
      <c r="BU192" s="25">
        <v>1</v>
      </c>
      <c r="BV192" s="25">
        <v>1</v>
      </c>
      <c r="BW192" s="25">
        <v>1</v>
      </c>
      <c r="BX192" s="25">
        <v>1</v>
      </c>
      <c r="BY192" s="25">
        <v>1</v>
      </c>
      <c r="BZ192" s="25">
        <v>2</v>
      </c>
      <c r="CA192" s="25">
        <v>2</v>
      </c>
      <c r="CB192" s="25">
        <v>2</v>
      </c>
      <c r="CC192" s="25">
        <v>2</v>
      </c>
      <c r="CD192" s="25">
        <v>2</v>
      </c>
      <c r="CE192" s="25">
        <v>2</v>
      </c>
      <c r="CF192" s="25">
        <v>2</v>
      </c>
      <c r="CG192" s="25">
        <v>2</v>
      </c>
      <c r="CH192" s="25">
        <v>2</v>
      </c>
      <c r="CI192" s="25">
        <v>2</v>
      </c>
      <c r="CJ192" s="25">
        <v>2</v>
      </c>
      <c r="CK192" s="25">
        <v>2</v>
      </c>
      <c r="CL192" s="25">
        <v>2</v>
      </c>
      <c r="CM192" s="25">
        <v>2</v>
      </c>
      <c r="CN192" s="25">
        <v>2</v>
      </c>
      <c r="CO192" s="25">
        <v>2</v>
      </c>
      <c r="CP192" s="25">
        <v>2</v>
      </c>
      <c r="CQ192" s="25">
        <v>2</v>
      </c>
      <c r="CR192" s="25">
        <v>2</v>
      </c>
      <c r="CS192" s="25">
        <v>2</v>
      </c>
      <c r="CT192" s="25">
        <v>2</v>
      </c>
      <c r="CU192" s="25">
        <v>2</v>
      </c>
      <c r="CV192" s="25">
        <v>2</v>
      </c>
      <c r="CW192" t="e">
        <v>#N/A</v>
      </c>
      <c r="CX192" t="e">
        <v>#N/A</v>
      </c>
      <c r="CY192" t="e">
        <v>#N/A</v>
      </c>
      <c r="CZ192" t="e">
        <v>#N/A</v>
      </c>
      <c r="DA192" t="e">
        <v>#N/A</v>
      </c>
      <c r="DB192" t="e">
        <v>#N/A</v>
      </c>
      <c r="DC192" t="e">
        <v>#N/A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35">
      <c r="A193" s="24" t="s">
        <v>563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0</v>
      </c>
      <c r="BE193" s="25">
        <v>0</v>
      </c>
      <c r="BF193" s="25">
        <v>0</v>
      </c>
      <c r="BG193" s="25">
        <v>0</v>
      </c>
      <c r="BH193" s="25">
        <v>0</v>
      </c>
      <c r="BI193" s="25">
        <v>1</v>
      </c>
      <c r="BJ193" s="25">
        <v>1</v>
      </c>
      <c r="BK193" s="25">
        <v>2</v>
      </c>
      <c r="BL193" s="25">
        <v>2</v>
      </c>
      <c r="BM193" s="25">
        <v>2</v>
      </c>
      <c r="BN193" s="25">
        <v>2</v>
      </c>
      <c r="BO193" s="25">
        <v>3</v>
      </c>
      <c r="BP193" s="25">
        <v>3</v>
      </c>
      <c r="BQ193" s="25">
        <v>3</v>
      </c>
      <c r="BR193" s="25">
        <v>6</v>
      </c>
      <c r="BS193" s="25">
        <v>8</v>
      </c>
      <c r="BT193" s="25">
        <v>11</v>
      </c>
      <c r="BU193" s="25">
        <v>12</v>
      </c>
      <c r="BV193" s="25">
        <v>15</v>
      </c>
      <c r="BW193" s="25">
        <v>18</v>
      </c>
      <c r="BX193" s="25">
        <v>20</v>
      </c>
      <c r="BY193" s="25">
        <v>21</v>
      </c>
      <c r="BZ193" s="25">
        <v>23</v>
      </c>
      <c r="CA193" s="25">
        <v>24</v>
      </c>
      <c r="CB193" s="25">
        <v>33</v>
      </c>
      <c r="CC193" s="25">
        <v>39</v>
      </c>
      <c r="CD193" s="25">
        <v>42</v>
      </c>
      <c r="CE193" s="25">
        <v>44</v>
      </c>
      <c r="CF193" s="25">
        <v>45</v>
      </c>
      <c r="CG193" s="25">
        <v>45</v>
      </c>
      <c r="CH193" s="25">
        <v>51</v>
      </c>
      <c r="CI193" s="25">
        <v>56</v>
      </c>
      <c r="CJ193" s="25">
        <v>58</v>
      </c>
      <c r="CK193" s="25">
        <v>60</v>
      </c>
      <c r="CL193" s="25">
        <v>62</v>
      </c>
      <c r="CM193" s="25">
        <v>63</v>
      </c>
      <c r="CN193" s="25">
        <v>64</v>
      </c>
      <c r="CO193" s="25">
        <v>63</v>
      </c>
      <c r="CP193" s="25">
        <v>69</v>
      </c>
      <c r="CQ193" s="25">
        <v>77</v>
      </c>
      <c r="CR193" s="25">
        <v>83</v>
      </c>
      <c r="CS193" s="25">
        <v>84</v>
      </c>
      <c r="CT193" s="25">
        <v>84</v>
      </c>
      <c r="CU193" s="25">
        <v>86</v>
      </c>
      <c r="CV193" s="25">
        <v>86</v>
      </c>
      <c r="CW193" t="e">
        <v>#N/A</v>
      </c>
      <c r="CX193" t="e">
        <v>#N/A</v>
      </c>
      <c r="CY193" t="e">
        <v>#N/A</v>
      </c>
      <c r="CZ193" t="e">
        <v>#N/A</v>
      </c>
      <c r="DA193" t="e">
        <v>#N/A</v>
      </c>
      <c r="DB193" t="e">
        <v>#N/A</v>
      </c>
      <c r="DC193" t="e">
        <v>#N/A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35">
      <c r="A194" s="24" t="s">
        <v>564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0</v>
      </c>
      <c r="BE194" s="25">
        <v>0</v>
      </c>
      <c r="BF194" s="25">
        <v>0</v>
      </c>
      <c r="BG194" s="25">
        <v>0</v>
      </c>
      <c r="BH194" s="25">
        <v>0</v>
      </c>
      <c r="BI194" s="25">
        <v>0</v>
      </c>
      <c r="BJ194" s="25">
        <v>0</v>
      </c>
      <c r="BK194" s="25">
        <v>0</v>
      </c>
      <c r="BL194" s="25">
        <v>0</v>
      </c>
      <c r="BM194" s="25">
        <v>0</v>
      </c>
      <c r="BN194" s="25">
        <v>0</v>
      </c>
      <c r="BO194" s="25">
        <v>0</v>
      </c>
      <c r="BP194" s="25">
        <v>0</v>
      </c>
      <c r="BQ194" s="25">
        <v>0</v>
      </c>
      <c r="BR194" s="25">
        <v>0</v>
      </c>
      <c r="BS194" s="25">
        <v>0</v>
      </c>
      <c r="BT194" s="25">
        <v>0</v>
      </c>
      <c r="BU194" s="25">
        <v>0</v>
      </c>
      <c r="BV194" s="25">
        <v>0</v>
      </c>
      <c r="BW194" s="25">
        <v>0</v>
      </c>
      <c r="BX194" s="25">
        <v>1</v>
      </c>
      <c r="BY194" s="25">
        <v>1</v>
      </c>
      <c r="BZ194" s="25">
        <v>1</v>
      </c>
      <c r="CA194" s="25">
        <v>1</v>
      </c>
      <c r="CB194" s="25">
        <v>1</v>
      </c>
      <c r="CC194" s="25">
        <v>1</v>
      </c>
      <c r="CD194" s="25">
        <v>1</v>
      </c>
      <c r="CE194" s="25">
        <v>1</v>
      </c>
      <c r="CF194" s="25">
        <v>1</v>
      </c>
      <c r="CG194" s="25">
        <v>1</v>
      </c>
      <c r="CH194" s="25">
        <v>1</v>
      </c>
      <c r="CI194" s="25">
        <v>1</v>
      </c>
      <c r="CJ194" s="25">
        <v>2</v>
      </c>
      <c r="CK194" s="25">
        <v>3</v>
      </c>
      <c r="CL194" s="25">
        <v>3</v>
      </c>
      <c r="CM194" s="25">
        <v>3</v>
      </c>
      <c r="CN194" s="25">
        <v>3</v>
      </c>
      <c r="CO194" s="25">
        <v>3</v>
      </c>
      <c r="CP194" s="25">
        <v>3</v>
      </c>
      <c r="CQ194" s="25">
        <v>3</v>
      </c>
      <c r="CR194" s="25">
        <v>3</v>
      </c>
      <c r="CS194" s="25">
        <v>4</v>
      </c>
      <c r="CT194" s="25">
        <v>4</v>
      </c>
      <c r="CU194" s="25">
        <v>4</v>
      </c>
      <c r="CV194" s="25">
        <v>4</v>
      </c>
      <c r="CW194" t="e">
        <v>#N/A</v>
      </c>
      <c r="CX194" t="e">
        <v>#N/A</v>
      </c>
      <c r="CY194" t="e">
        <v>#N/A</v>
      </c>
      <c r="CZ194" t="e">
        <v>#N/A</v>
      </c>
      <c r="DA194" t="e">
        <v>#N/A</v>
      </c>
      <c r="DB194" t="e">
        <v>#N/A</v>
      </c>
      <c r="DC194" t="e">
        <v>#N/A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35">
      <c r="A195" s="24" t="s">
        <v>565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0</v>
      </c>
      <c r="BB195" s="25">
        <v>0</v>
      </c>
      <c r="BC195" s="25">
        <v>0</v>
      </c>
      <c r="BD195" s="25">
        <v>0</v>
      </c>
      <c r="BE195" s="25">
        <v>0</v>
      </c>
      <c r="BF195" s="25">
        <v>0</v>
      </c>
      <c r="BG195" s="25">
        <v>0</v>
      </c>
      <c r="BH195" s="25">
        <v>0</v>
      </c>
      <c r="BI195" s="25">
        <v>0</v>
      </c>
      <c r="BJ195" s="25">
        <v>0</v>
      </c>
      <c r="BK195" s="25">
        <v>0</v>
      </c>
      <c r="BL195" s="25">
        <v>0</v>
      </c>
      <c r="BM195" s="25">
        <v>1</v>
      </c>
      <c r="BN195" s="25">
        <v>1</v>
      </c>
      <c r="BO195" s="25">
        <v>4</v>
      </c>
      <c r="BP195" s="25">
        <v>4</v>
      </c>
      <c r="BQ195" s="25">
        <v>10</v>
      </c>
      <c r="BR195" s="25">
        <v>10</v>
      </c>
      <c r="BS195" s="25">
        <v>23</v>
      </c>
      <c r="BT195" s="25">
        <v>27</v>
      </c>
      <c r="BU195" s="25">
        <v>32</v>
      </c>
      <c r="BV195" s="25">
        <v>38</v>
      </c>
      <c r="BW195" s="25">
        <v>44</v>
      </c>
      <c r="BX195" s="25">
        <v>45</v>
      </c>
      <c r="BY195" s="25">
        <v>49</v>
      </c>
      <c r="BZ195" s="25">
        <v>64</v>
      </c>
      <c r="CA195" s="25">
        <v>66</v>
      </c>
      <c r="CB195" s="25">
        <v>70</v>
      </c>
      <c r="CC195" s="25">
        <v>80</v>
      </c>
      <c r="CD195" s="25">
        <v>92</v>
      </c>
      <c r="CE195" s="25">
        <v>93</v>
      </c>
      <c r="CF195" s="25">
        <v>99</v>
      </c>
      <c r="CG195" s="25">
        <v>114</v>
      </c>
      <c r="CH195" s="25">
        <v>118</v>
      </c>
      <c r="CI195" s="25">
        <v>133</v>
      </c>
      <c r="CJ195" s="25">
        <v>148</v>
      </c>
      <c r="CK195" s="25">
        <v>153</v>
      </c>
      <c r="CL195" s="25">
        <v>157</v>
      </c>
      <c r="CM195" s="25">
        <v>163</v>
      </c>
      <c r="CN195" s="25">
        <v>183</v>
      </c>
      <c r="CO195" s="25">
        <v>196</v>
      </c>
      <c r="CP195" s="25">
        <v>202</v>
      </c>
      <c r="CQ195" s="25">
        <v>209</v>
      </c>
      <c r="CR195" s="25">
        <v>209</v>
      </c>
      <c r="CS195" s="25">
        <v>219</v>
      </c>
      <c r="CT195" s="25">
        <v>228</v>
      </c>
      <c r="CU195" s="25">
        <v>242</v>
      </c>
      <c r="CV195" s="25">
        <v>256</v>
      </c>
      <c r="CW195" t="e">
        <v>#N/A</v>
      </c>
      <c r="CX195" t="e">
        <v>#N/A</v>
      </c>
      <c r="CY195" t="e">
        <v>#N/A</v>
      </c>
      <c r="CZ195" t="e">
        <v>#N/A</v>
      </c>
      <c r="DA195" t="e">
        <v>#N/A</v>
      </c>
      <c r="DB195" t="e">
        <v>#N/A</v>
      </c>
      <c r="DC195" t="e">
        <v>#N/A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35">
      <c r="A196" s="24" t="s">
        <v>567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0</v>
      </c>
      <c r="BB196" s="25">
        <v>0</v>
      </c>
      <c r="BC196" s="25">
        <v>0</v>
      </c>
      <c r="BD196" s="25">
        <v>0</v>
      </c>
      <c r="BE196" s="25">
        <v>0</v>
      </c>
      <c r="BF196" s="25">
        <v>0</v>
      </c>
      <c r="BG196" s="25">
        <v>0</v>
      </c>
      <c r="BH196" s="25">
        <v>0</v>
      </c>
      <c r="BI196" s="25">
        <v>0</v>
      </c>
      <c r="BJ196" s="25">
        <v>0</v>
      </c>
      <c r="BK196" s="25">
        <v>0</v>
      </c>
      <c r="BL196" s="25">
        <v>0</v>
      </c>
      <c r="BM196" s="25">
        <v>1</v>
      </c>
      <c r="BN196" s="25">
        <v>1</v>
      </c>
      <c r="BO196" s="25">
        <v>1</v>
      </c>
      <c r="BP196" s="25">
        <v>2</v>
      </c>
      <c r="BQ196" s="25">
        <v>2</v>
      </c>
      <c r="BR196" s="25">
        <v>3</v>
      </c>
      <c r="BS196" s="25">
        <v>3</v>
      </c>
      <c r="BT196" s="25">
        <v>3</v>
      </c>
      <c r="BU196" s="25">
        <v>3</v>
      </c>
      <c r="BV196" s="25">
        <v>3</v>
      </c>
      <c r="BW196" s="25">
        <v>5</v>
      </c>
      <c r="BX196" s="25">
        <v>6</v>
      </c>
      <c r="BY196" s="25">
        <v>6</v>
      </c>
      <c r="BZ196" s="25">
        <v>6</v>
      </c>
      <c r="CA196" s="25">
        <v>7</v>
      </c>
      <c r="CB196" s="25">
        <v>7</v>
      </c>
      <c r="CC196" s="25">
        <v>7</v>
      </c>
      <c r="CD196" s="25">
        <v>8</v>
      </c>
      <c r="CE196" s="25">
        <v>8</v>
      </c>
      <c r="CF196" s="25">
        <v>8</v>
      </c>
      <c r="CG196" s="25">
        <v>9</v>
      </c>
      <c r="CH196" s="25">
        <v>9</v>
      </c>
      <c r="CI196" s="25">
        <v>9</v>
      </c>
      <c r="CJ196" s="25">
        <v>9</v>
      </c>
      <c r="CK196" s="25">
        <v>9</v>
      </c>
      <c r="CL196" s="25">
        <v>9</v>
      </c>
      <c r="CM196" s="25">
        <v>9</v>
      </c>
      <c r="CN196" s="25">
        <v>9</v>
      </c>
      <c r="CO196" s="25">
        <v>9</v>
      </c>
      <c r="CP196" s="25">
        <v>9</v>
      </c>
      <c r="CQ196" s="25">
        <v>9</v>
      </c>
      <c r="CR196" s="25">
        <v>9</v>
      </c>
      <c r="CS196" s="25">
        <v>9</v>
      </c>
      <c r="CT196" s="25">
        <v>9</v>
      </c>
      <c r="CU196" s="25">
        <v>9</v>
      </c>
      <c r="CV196" s="25">
        <v>9</v>
      </c>
      <c r="CW196" t="e">
        <v>#N/A</v>
      </c>
      <c r="CX196" t="e">
        <v>#N/A</v>
      </c>
      <c r="CY196" t="e">
        <v>#N/A</v>
      </c>
      <c r="CZ196" t="e">
        <v>#N/A</v>
      </c>
      <c r="DA196" t="e">
        <v>#N/A</v>
      </c>
      <c r="DB196" t="e">
        <v>#N/A</v>
      </c>
      <c r="DC196" t="e">
        <v>#N/A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35">
      <c r="A197" s="24" t="s">
        <v>568</v>
      </c>
      <c r="B197" s="25">
        <v>0</v>
      </c>
      <c r="C197" s="25">
        <v>0</v>
      </c>
      <c r="D197" s="25">
        <v>0</v>
      </c>
      <c r="E197" s="25">
        <v>0</v>
      </c>
      <c r="F197" s="25">
        <v>0</v>
      </c>
      <c r="G197" s="25">
        <v>0</v>
      </c>
      <c r="H197" s="25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P197" s="25">
        <v>0</v>
      </c>
      <c r="Q197" s="25">
        <v>0</v>
      </c>
      <c r="R197" s="25">
        <v>0</v>
      </c>
      <c r="S197" s="25">
        <v>0</v>
      </c>
      <c r="T197" s="25">
        <v>0</v>
      </c>
      <c r="U197" s="25">
        <v>0</v>
      </c>
      <c r="V197" s="25">
        <v>0</v>
      </c>
      <c r="W197" s="25">
        <v>0</v>
      </c>
      <c r="X197" s="25">
        <v>0</v>
      </c>
      <c r="Y197" s="25">
        <v>0</v>
      </c>
      <c r="Z197" s="25">
        <v>0</v>
      </c>
      <c r="AA197" s="25">
        <v>0</v>
      </c>
      <c r="AB197" s="25">
        <v>0</v>
      </c>
      <c r="AC197" s="25">
        <v>0</v>
      </c>
      <c r="AD197" s="25">
        <v>0</v>
      </c>
      <c r="AE197" s="25">
        <v>0</v>
      </c>
      <c r="AF197" s="25">
        <v>0</v>
      </c>
      <c r="AG197" s="25">
        <v>0</v>
      </c>
      <c r="AH197" s="25">
        <v>0</v>
      </c>
      <c r="AI197" s="25">
        <v>0</v>
      </c>
      <c r="AJ197" s="25">
        <v>0</v>
      </c>
      <c r="AK197" s="25">
        <v>0</v>
      </c>
      <c r="AL197" s="25">
        <v>0</v>
      </c>
      <c r="AM197" s="25">
        <v>0</v>
      </c>
      <c r="AN197" s="25">
        <v>0</v>
      </c>
      <c r="AO197" s="25">
        <v>0</v>
      </c>
      <c r="AP197" s="25">
        <v>0</v>
      </c>
      <c r="AQ197" s="25">
        <v>0</v>
      </c>
      <c r="AR197" s="25">
        <v>0</v>
      </c>
      <c r="AS197" s="25">
        <v>0</v>
      </c>
      <c r="AT197" s="25">
        <v>0</v>
      </c>
      <c r="AU197" s="25">
        <v>0</v>
      </c>
      <c r="AV197" s="25">
        <v>0</v>
      </c>
      <c r="AW197" s="25">
        <v>0</v>
      </c>
      <c r="AX197" s="25">
        <v>0</v>
      </c>
      <c r="AY197" s="25">
        <v>0</v>
      </c>
      <c r="AZ197" s="25">
        <v>0</v>
      </c>
      <c r="BA197" s="25">
        <v>0</v>
      </c>
      <c r="BB197" s="25">
        <v>0</v>
      </c>
      <c r="BC197" s="25">
        <v>0</v>
      </c>
      <c r="BD197" s="25">
        <v>0</v>
      </c>
      <c r="BE197" s="25">
        <v>0</v>
      </c>
      <c r="BF197" s="25">
        <v>0</v>
      </c>
      <c r="BG197" s="25">
        <v>0</v>
      </c>
      <c r="BH197" s="25">
        <v>0</v>
      </c>
      <c r="BI197" s="25">
        <v>1</v>
      </c>
      <c r="BJ197" s="25">
        <v>2</v>
      </c>
      <c r="BK197" s="25">
        <v>2</v>
      </c>
      <c r="BL197" s="25">
        <v>5</v>
      </c>
      <c r="BM197" s="25">
        <v>6</v>
      </c>
      <c r="BN197" s="25">
        <v>8</v>
      </c>
      <c r="BO197" s="25">
        <v>13</v>
      </c>
      <c r="BP197" s="25">
        <v>15</v>
      </c>
      <c r="BQ197" s="25">
        <v>17</v>
      </c>
      <c r="BR197" s="25">
        <v>20</v>
      </c>
      <c r="BS197" s="25">
        <v>25</v>
      </c>
      <c r="BT197" s="25">
        <v>32</v>
      </c>
      <c r="BU197" s="25">
        <v>35</v>
      </c>
      <c r="BV197" s="25">
        <v>44</v>
      </c>
      <c r="BW197" s="25">
        <v>52</v>
      </c>
      <c r="BX197" s="25">
        <v>64</v>
      </c>
      <c r="BY197" s="25">
        <v>65</v>
      </c>
      <c r="BZ197" s="25">
        <v>73</v>
      </c>
      <c r="CA197" s="25">
        <v>89</v>
      </c>
      <c r="CB197" s="25">
        <v>98</v>
      </c>
      <c r="CC197" s="25">
        <v>106</v>
      </c>
      <c r="CD197" s="25">
        <v>117</v>
      </c>
      <c r="CE197" s="25">
        <v>125</v>
      </c>
      <c r="CF197" s="25">
        <v>132</v>
      </c>
      <c r="CG197" s="25">
        <v>143</v>
      </c>
      <c r="CH197" s="25">
        <v>155</v>
      </c>
      <c r="CI197" s="25">
        <v>164</v>
      </c>
      <c r="CJ197" s="25">
        <v>183</v>
      </c>
      <c r="CK197" s="25">
        <v>180</v>
      </c>
      <c r="CL197" s="25">
        <v>184</v>
      </c>
      <c r="CM197" s="25">
        <v>191</v>
      </c>
      <c r="CN197" s="25">
        <v>208</v>
      </c>
      <c r="CO197" s="25">
        <v>231</v>
      </c>
      <c r="CP197" s="25">
        <v>249</v>
      </c>
      <c r="CQ197" s="25">
        <v>266</v>
      </c>
      <c r="CR197" s="25">
        <v>273</v>
      </c>
      <c r="CS197" s="25">
        <v>275</v>
      </c>
      <c r="CT197" s="25">
        <v>275</v>
      </c>
      <c r="CU197" s="25">
        <v>275</v>
      </c>
      <c r="CV197" s="25">
        <v>308</v>
      </c>
      <c r="CW197" t="e">
        <v>#N/A</v>
      </c>
      <c r="CX197" t="e">
        <v>#N/A</v>
      </c>
      <c r="CY197" t="e">
        <v>#N/A</v>
      </c>
      <c r="CZ197" t="e">
        <v>#N/A</v>
      </c>
      <c r="DA197" t="e">
        <v>#N/A</v>
      </c>
      <c r="DB197" t="e">
        <v>#N/A</v>
      </c>
      <c r="DC197" t="e">
        <v>#N/A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35">
      <c r="A198" s="24" t="s">
        <v>569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0</v>
      </c>
      <c r="BB198" s="25">
        <v>0</v>
      </c>
      <c r="BC198" s="25">
        <v>0</v>
      </c>
      <c r="BD198" s="25">
        <v>0</v>
      </c>
      <c r="BE198" s="25">
        <v>0</v>
      </c>
      <c r="BF198" s="25">
        <v>0</v>
      </c>
      <c r="BG198" s="25">
        <v>0</v>
      </c>
      <c r="BH198" s="25">
        <v>0</v>
      </c>
      <c r="BI198" s="25">
        <v>0</v>
      </c>
      <c r="BJ198" s="25">
        <v>0</v>
      </c>
      <c r="BK198" s="25">
        <v>0</v>
      </c>
      <c r="BL198" s="25">
        <v>2</v>
      </c>
      <c r="BM198" s="25">
        <v>2</v>
      </c>
      <c r="BN198" s="25">
        <v>2</v>
      </c>
      <c r="BO198" s="25">
        <v>3</v>
      </c>
      <c r="BP198" s="25">
        <v>5</v>
      </c>
      <c r="BQ198" s="25">
        <v>6</v>
      </c>
      <c r="BR198" s="25">
        <v>7</v>
      </c>
      <c r="BS198" s="25">
        <v>8</v>
      </c>
      <c r="BT198" s="25">
        <v>10</v>
      </c>
      <c r="BU198" s="25">
        <v>12</v>
      </c>
      <c r="BV198" s="25">
        <v>12</v>
      </c>
      <c r="BW198" s="25">
        <v>14</v>
      </c>
      <c r="BX198" s="25">
        <v>16</v>
      </c>
      <c r="BY198" s="25">
        <v>16</v>
      </c>
      <c r="BZ198" s="25">
        <v>18</v>
      </c>
      <c r="CA198" s="25">
        <v>18</v>
      </c>
      <c r="CB198" s="25">
        <v>21</v>
      </c>
      <c r="CC198" s="25">
        <v>21</v>
      </c>
      <c r="CD198" s="25">
        <v>25</v>
      </c>
      <c r="CE198" s="25">
        <v>27</v>
      </c>
      <c r="CF198" s="25">
        <v>29</v>
      </c>
      <c r="CG198" s="25">
        <v>32</v>
      </c>
      <c r="CH198" s="25">
        <v>33</v>
      </c>
      <c r="CI198" s="25">
        <v>37</v>
      </c>
      <c r="CJ198" s="25">
        <v>37</v>
      </c>
      <c r="CK198" s="25">
        <v>38</v>
      </c>
      <c r="CL198" s="25">
        <v>39</v>
      </c>
      <c r="CM198" s="25">
        <v>41</v>
      </c>
      <c r="CN198" s="25">
        <v>42</v>
      </c>
      <c r="CO198" s="25">
        <v>42</v>
      </c>
      <c r="CP198" s="25">
        <v>45</v>
      </c>
      <c r="CQ198" s="25">
        <v>47</v>
      </c>
      <c r="CR198" s="25">
        <v>48</v>
      </c>
      <c r="CS198" s="25">
        <v>51</v>
      </c>
      <c r="CT198" s="25">
        <v>51</v>
      </c>
      <c r="CU198" s="25">
        <v>57</v>
      </c>
      <c r="CV198" s="25">
        <v>57</v>
      </c>
      <c r="CW198" t="e">
        <v>#N/A</v>
      </c>
      <c r="CX198" t="e">
        <v>#N/A</v>
      </c>
      <c r="CY198" t="e">
        <v>#N/A</v>
      </c>
      <c r="CZ198" t="e">
        <v>#N/A</v>
      </c>
      <c r="DA198" t="e">
        <v>#N/A</v>
      </c>
      <c r="DB198" t="e">
        <v>#N/A</v>
      </c>
      <c r="DC198" t="e">
        <v>#N/A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35">
      <c r="A199" s="24" t="s">
        <v>572</v>
      </c>
      <c r="B199" s="25">
        <v>0</v>
      </c>
      <c r="C199" s="25">
        <v>0</v>
      </c>
      <c r="D199" s="25">
        <v>0</v>
      </c>
      <c r="E199" s="25">
        <v>0</v>
      </c>
      <c r="F199" s="25">
        <v>0</v>
      </c>
      <c r="G199" s="25">
        <v>0</v>
      </c>
      <c r="H199" s="25">
        <v>0</v>
      </c>
      <c r="I199" s="25">
        <v>0</v>
      </c>
      <c r="J199" s="25">
        <v>0</v>
      </c>
      <c r="K199" s="25">
        <v>0</v>
      </c>
      <c r="L199" s="25">
        <v>0</v>
      </c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V199" s="25">
        <v>0</v>
      </c>
      <c r="W199" s="25">
        <v>0</v>
      </c>
      <c r="X199" s="25">
        <v>0</v>
      </c>
      <c r="Y199" s="25">
        <v>0</v>
      </c>
      <c r="Z199" s="25">
        <v>0</v>
      </c>
      <c r="AA199" s="25">
        <v>0</v>
      </c>
      <c r="AB199" s="25">
        <v>0</v>
      </c>
      <c r="AC199" s="25">
        <v>0</v>
      </c>
      <c r="AD199" s="25">
        <v>0</v>
      </c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  <c r="AO199" s="25">
        <v>0</v>
      </c>
      <c r="AP199" s="25">
        <v>0</v>
      </c>
      <c r="AQ199" s="25">
        <v>0</v>
      </c>
      <c r="AR199" s="25">
        <v>1</v>
      </c>
      <c r="AS199" s="25">
        <v>1</v>
      </c>
      <c r="AT199" s="25">
        <v>1</v>
      </c>
      <c r="AU199" s="25">
        <v>1</v>
      </c>
      <c r="AV199" s="25">
        <v>1</v>
      </c>
      <c r="AW199" s="25">
        <v>1</v>
      </c>
      <c r="AX199" s="25">
        <v>2</v>
      </c>
      <c r="AY199" s="25">
        <v>4</v>
      </c>
      <c r="AZ199" s="25">
        <v>4</v>
      </c>
      <c r="BA199" s="25">
        <v>4</v>
      </c>
      <c r="BB199" s="25">
        <v>3</v>
      </c>
      <c r="BC199" s="25">
        <v>5</v>
      </c>
      <c r="BD199" s="25">
        <v>7</v>
      </c>
      <c r="BE199" s="25">
        <v>12</v>
      </c>
      <c r="BF199" s="25">
        <v>16</v>
      </c>
      <c r="BG199" s="25">
        <v>18</v>
      </c>
      <c r="BH199" s="25">
        <v>24</v>
      </c>
      <c r="BI199" s="25">
        <v>25</v>
      </c>
      <c r="BJ199" s="25">
        <v>30</v>
      </c>
      <c r="BK199" s="25">
        <v>39</v>
      </c>
      <c r="BL199" s="25">
        <v>50</v>
      </c>
      <c r="BM199" s="25">
        <v>65</v>
      </c>
      <c r="BN199" s="25">
        <v>81</v>
      </c>
      <c r="BO199" s="25">
        <v>94</v>
      </c>
      <c r="BP199" s="25">
        <v>110</v>
      </c>
      <c r="BQ199" s="25">
        <v>124</v>
      </c>
      <c r="BR199" s="25">
        <v>146</v>
      </c>
      <c r="BS199" s="25">
        <v>173</v>
      </c>
      <c r="BT199" s="25">
        <v>199</v>
      </c>
      <c r="BU199" s="25">
        <v>238</v>
      </c>
      <c r="BV199" s="25">
        <v>265</v>
      </c>
      <c r="BW199" s="25">
        <v>289</v>
      </c>
      <c r="BX199" s="25">
        <v>348</v>
      </c>
      <c r="BY199" s="25">
        <v>380</v>
      </c>
      <c r="BZ199" s="25">
        <v>432</v>
      </c>
      <c r="CA199" s="25">
        <v>495</v>
      </c>
      <c r="CB199" s="25">
        <v>544</v>
      </c>
      <c r="CC199" s="25">
        <v>583</v>
      </c>
      <c r="CD199" s="25">
        <v>604</v>
      </c>
      <c r="CE199" s="25">
        <v>640</v>
      </c>
      <c r="CF199" s="25">
        <v>714</v>
      </c>
      <c r="CG199" s="25">
        <v>767</v>
      </c>
      <c r="CH199" s="25">
        <v>860</v>
      </c>
      <c r="CI199" s="25">
        <v>956</v>
      </c>
      <c r="CJ199" s="25">
        <v>1037</v>
      </c>
      <c r="CK199" s="25">
        <v>1140</v>
      </c>
      <c r="CL199" s="25">
        <v>1177</v>
      </c>
      <c r="CM199" s="25">
        <v>1225</v>
      </c>
      <c r="CN199" s="25">
        <v>1282</v>
      </c>
      <c r="CO199" s="25">
        <v>1421</v>
      </c>
      <c r="CP199" s="25">
        <v>1533</v>
      </c>
      <c r="CQ199" s="25">
        <v>1621</v>
      </c>
      <c r="CR199" s="25">
        <v>1689</v>
      </c>
      <c r="CS199" s="25">
        <v>1725</v>
      </c>
      <c r="CT199" s="25">
        <v>1779</v>
      </c>
      <c r="CU199" s="25">
        <v>1864</v>
      </c>
      <c r="CV199" s="25">
        <v>1946</v>
      </c>
      <c r="CW199" t="e">
        <v>#N/A</v>
      </c>
      <c r="CX199" t="e">
        <v>#N/A</v>
      </c>
      <c r="CY199" t="e">
        <v>#N/A</v>
      </c>
      <c r="CZ199" t="e">
        <v>#N/A</v>
      </c>
      <c r="DA199" t="e">
        <v>#N/A</v>
      </c>
      <c r="DB199" t="e">
        <v>#N/A</v>
      </c>
      <c r="DC199" t="e">
        <v>#N/A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35">
      <c r="A200" s="24" t="s">
        <v>573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0</v>
      </c>
      <c r="AU200" s="25">
        <v>0</v>
      </c>
      <c r="AV200" s="25">
        <v>0</v>
      </c>
      <c r="AW200" s="25">
        <v>0</v>
      </c>
      <c r="AX200" s="25">
        <v>0</v>
      </c>
      <c r="AY200" s="25">
        <v>0</v>
      </c>
      <c r="AZ200" s="25">
        <v>0</v>
      </c>
      <c r="BA200" s="25">
        <v>1</v>
      </c>
      <c r="BB200" s="25">
        <v>0</v>
      </c>
      <c r="BC200" s="25">
        <v>1</v>
      </c>
      <c r="BD200" s="25">
        <v>1</v>
      </c>
      <c r="BE200" s="25">
        <v>2</v>
      </c>
      <c r="BF200" s="25">
        <v>2</v>
      </c>
      <c r="BG200" s="25">
        <v>4</v>
      </c>
      <c r="BH200" s="25">
        <v>4</v>
      </c>
      <c r="BI200" s="25">
        <v>6</v>
      </c>
      <c r="BJ200" s="25">
        <v>6</v>
      </c>
      <c r="BK200" s="25">
        <v>7</v>
      </c>
      <c r="BL200" s="25">
        <v>8</v>
      </c>
      <c r="BM200" s="25">
        <v>16</v>
      </c>
      <c r="BN200" s="25">
        <v>19</v>
      </c>
      <c r="BO200" s="25">
        <v>27</v>
      </c>
      <c r="BP200" s="25">
        <v>31</v>
      </c>
      <c r="BQ200" s="25">
        <v>47</v>
      </c>
      <c r="BR200" s="25">
        <v>47</v>
      </c>
      <c r="BS200" s="25">
        <v>69</v>
      </c>
      <c r="BT200" s="25">
        <v>69</v>
      </c>
      <c r="BU200" s="25">
        <v>80</v>
      </c>
      <c r="BV200" s="25">
        <v>97</v>
      </c>
      <c r="BW200" s="25">
        <v>111</v>
      </c>
      <c r="BX200" s="25">
        <v>140</v>
      </c>
      <c r="BY200" s="25">
        <v>150</v>
      </c>
      <c r="BZ200" s="25">
        <v>179</v>
      </c>
      <c r="CA200" s="25">
        <v>193</v>
      </c>
      <c r="CB200" s="25">
        <v>193</v>
      </c>
      <c r="CC200" s="25">
        <v>226</v>
      </c>
      <c r="CD200" s="25">
        <v>250</v>
      </c>
      <c r="CE200" s="25">
        <v>289</v>
      </c>
      <c r="CF200" s="25">
        <v>306</v>
      </c>
      <c r="CG200" s="25">
        <v>327</v>
      </c>
      <c r="CH200" s="25">
        <v>328</v>
      </c>
      <c r="CI200" s="25">
        <v>355</v>
      </c>
      <c r="CJ200" s="25">
        <v>372</v>
      </c>
      <c r="CK200" s="25">
        <v>389</v>
      </c>
      <c r="CL200" s="25">
        <v>420</v>
      </c>
      <c r="CM200" s="25">
        <v>420</v>
      </c>
      <c r="CN200" s="25">
        <v>483</v>
      </c>
      <c r="CO200" s="25">
        <v>506</v>
      </c>
      <c r="CP200" s="25">
        <v>552</v>
      </c>
      <c r="CQ200" s="25">
        <v>674</v>
      </c>
      <c r="CR200" s="25">
        <v>684</v>
      </c>
      <c r="CS200" s="25">
        <v>688</v>
      </c>
      <c r="CT200" s="25">
        <v>706</v>
      </c>
      <c r="CU200" s="25">
        <v>736</v>
      </c>
      <c r="CV200" s="25">
        <v>766</v>
      </c>
      <c r="CW200" t="e">
        <v>#N/A</v>
      </c>
      <c r="CX200" t="e">
        <v>#N/A</v>
      </c>
      <c r="CY200" t="e">
        <v>#N/A</v>
      </c>
      <c r="CZ200" t="e">
        <v>#N/A</v>
      </c>
      <c r="DA200" t="e">
        <v>#N/A</v>
      </c>
      <c r="DB200" t="e">
        <v>#N/A</v>
      </c>
      <c r="DC200" t="e">
        <v>#N/A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35">
      <c r="A201" s="24" t="s">
        <v>574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0</v>
      </c>
      <c r="AY201" s="25">
        <v>0</v>
      </c>
      <c r="AZ201" s="25">
        <v>0</v>
      </c>
      <c r="BA201" s="25">
        <v>0</v>
      </c>
      <c r="BB201" s="25">
        <v>0</v>
      </c>
      <c r="BC201" s="25">
        <v>0</v>
      </c>
      <c r="BD201" s="25">
        <v>0</v>
      </c>
      <c r="BE201" s="25">
        <v>0</v>
      </c>
      <c r="BF201" s="25">
        <v>1</v>
      </c>
      <c r="BG201" s="25">
        <v>3</v>
      </c>
      <c r="BH201" s="25">
        <v>4</v>
      </c>
      <c r="BI201" s="25">
        <v>4</v>
      </c>
      <c r="BJ201" s="25">
        <v>8</v>
      </c>
      <c r="BK201" s="25">
        <v>10</v>
      </c>
      <c r="BL201" s="25">
        <v>12</v>
      </c>
      <c r="BM201" s="25">
        <v>19</v>
      </c>
      <c r="BN201" s="25">
        <v>21</v>
      </c>
      <c r="BO201" s="25">
        <v>27</v>
      </c>
      <c r="BP201" s="25">
        <v>33</v>
      </c>
      <c r="BQ201" s="25">
        <v>34</v>
      </c>
      <c r="BR201" s="25">
        <v>36</v>
      </c>
      <c r="BS201" s="25">
        <v>69</v>
      </c>
      <c r="BT201" s="25">
        <v>85</v>
      </c>
      <c r="BU201" s="25">
        <v>112</v>
      </c>
      <c r="BV201" s="25">
        <v>131</v>
      </c>
      <c r="BW201" s="25">
        <v>165</v>
      </c>
      <c r="BX201" s="25">
        <v>189</v>
      </c>
      <c r="BY201" s="25">
        <v>206</v>
      </c>
      <c r="BZ201" s="25">
        <v>277</v>
      </c>
      <c r="CA201" s="25">
        <v>326</v>
      </c>
      <c r="CB201" s="25">
        <v>380</v>
      </c>
      <c r="CC201" s="25">
        <v>448</v>
      </c>
      <c r="CD201" s="25">
        <v>494</v>
      </c>
      <c r="CE201" s="25">
        <v>554</v>
      </c>
      <c r="CF201" s="25">
        <v>602</v>
      </c>
      <c r="CG201" s="25">
        <v>671</v>
      </c>
      <c r="CH201" s="25">
        <v>868</v>
      </c>
      <c r="CI201" s="25">
        <v>971</v>
      </c>
      <c r="CJ201" s="25">
        <v>1036</v>
      </c>
      <c r="CK201" s="25">
        <v>1086</v>
      </c>
      <c r="CL201" s="25">
        <v>1127</v>
      </c>
      <c r="CM201" s="25">
        <v>1331</v>
      </c>
      <c r="CN201" s="25">
        <v>1423</v>
      </c>
      <c r="CO201" s="25">
        <v>1544</v>
      </c>
      <c r="CP201" s="25">
        <v>1639</v>
      </c>
      <c r="CQ201" s="25">
        <v>1767</v>
      </c>
      <c r="CR201" s="25">
        <v>1865</v>
      </c>
      <c r="CS201" s="25">
        <v>1924</v>
      </c>
      <c r="CT201" s="25">
        <v>2012</v>
      </c>
      <c r="CU201" s="25">
        <v>2087</v>
      </c>
      <c r="CV201" s="25">
        <v>2169</v>
      </c>
      <c r="CW201" t="e">
        <v>#N/A</v>
      </c>
      <c r="CX201" t="e">
        <v>#N/A</v>
      </c>
      <c r="CY201" t="e">
        <v>#N/A</v>
      </c>
      <c r="CZ201" t="e">
        <v>#N/A</v>
      </c>
      <c r="DA201" t="e">
        <v>#N/A</v>
      </c>
      <c r="DB201" t="e">
        <v>#N/A</v>
      </c>
      <c r="DC201" t="e">
        <v>#N/A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35">
      <c r="A202" s="24" t="s">
        <v>575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0</v>
      </c>
      <c r="AZ202" s="25">
        <v>0</v>
      </c>
      <c r="BA202" s="25">
        <v>0</v>
      </c>
      <c r="BB202" s="25">
        <v>0</v>
      </c>
      <c r="BC202" s="25">
        <v>0</v>
      </c>
      <c r="BD202" s="25">
        <v>0</v>
      </c>
      <c r="BE202" s="25">
        <v>0</v>
      </c>
      <c r="BF202" s="25">
        <v>0</v>
      </c>
      <c r="BG202" s="25">
        <v>0</v>
      </c>
      <c r="BH202" s="25">
        <v>0</v>
      </c>
      <c r="BI202" s="25">
        <v>0</v>
      </c>
      <c r="BJ202" s="25">
        <v>0</v>
      </c>
      <c r="BK202" s="25">
        <v>0</v>
      </c>
      <c r="BL202" s="25">
        <v>0</v>
      </c>
      <c r="BM202" s="25">
        <v>0</v>
      </c>
      <c r="BN202" s="25">
        <v>1</v>
      </c>
      <c r="BO202" s="25">
        <v>2</v>
      </c>
      <c r="BP202" s="25">
        <v>5</v>
      </c>
      <c r="BQ202" s="25">
        <v>6</v>
      </c>
      <c r="BR202" s="25">
        <v>6</v>
      </c>
      <c r="BS202" s="25">
        <v>10</v>
      </c>
      <c r="BT202" s="25">
        <v>11</v>
      </c>
      <c r="BU202" s="25">
        <v>12</v>
      </c>
      <c r="BV202" s="25">
        <v>14</v>
      </c>
      <c r="BW202" s="25">
        <v>14</v>
      </c>
      <c r="BX202" s="25">
        <v>14</v>
      </c>
      <c r="BY202" s="25">
        <v>15</v>
      </c>
      <c r="BZ202" s="25">
        <v>16</v>
      </c>
      <c r="CA202" s="25">
        <v>19</v>
      </c>
      <c r="CB202" s="25">
        <v>23</v>
      </c>
      <c r="CC202" s="25">
        <v>32</v>
      </c>
      <c r="CD202" s="25">
        <v>33</v>
      </c>
      <c r="CE202" s="25">
        <v>35</v>
      </c>
      <c r="CF202" s="25">
        <v>41</v>
      </c>
      <c r="CG202" s="25">
        <v>43</v>
      </c>
      <c r="CH202" s="25">
        <v>46</v>
      </c>
      <c r="CI202" s="25">
        <v>55</v>
      </c>
      <c r="CJ202" s="25">
        <v>61</v>
      </c>
      <c r="CK202" s="25">
        <v>67</v>
      </c>
      <c r="CL202" s="25">
        <v>67</v>
      </c>
      <c r="CM202" s="25">
        <v>72</v>
      </c>
      <c r="CN202" s="25">
        <v>82</v>
      </c>
      <c r="CO202" s="25">
        <v>89</v>
      </c>
      <c r="CP202" s="25">
        <v>92</v>
      </c>
      <c r="CQ202" s="25">
        <v>100</v>
      </c>
      <c r="CR202" s="25">
        <v>112</v>
      </c>
      <c r="CS202" s="25">
        <v>120</v>
      </c>
      <c r="CT202" s="25">
        <v>125</v>
      </c>
      <c r="CU202" s="25">
        <v>137</v>
      </c>
      <c r="CV202" s="25">
        <v>144</v>
      </c>
      <c r="CW202" t="e">
        <v>#N/A</v>
      </c>
      <c r="CX202" t="e">
        <v>#N/A</v>
      </c>
      <c r="CY202" t="e">
        <v>#N/A</v>
      </c>
      <c r="CZ202" t="e">
        <v>#N/A</v>
      </c>
      <c r="DA202" t="e">
        <v>#N/A</v>
      </c>
      <c r="DB202" t="e">
        <v>#N/A</v>
      </c>
      <c r="DC202" t="e">
        <v>#N/A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35">
      <c r="A203" s="24" t="s">
        <v>576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0</v>
      </c>
      <c r="BE203" s="25">
        <v>0</v>
      </c>
      <c r="BF203" s="25">
        <v>0</v>
      </c>
      <c r="BG203" s="25">
        <v>0</v>
      </c>
      <c r="BH203" s="25">
        <v>1</v>
      </c>
      <c r="BI203" s="25">
        <v>0</v>
      </c>
      <c r="BJ203" s="25">
        <v>2</v>
      </c>
      <c r="BK203" s="25">
        <v>2</v>
      </c>
      <c r="BL203" s="25">
        <v>2</v>
      </c>
      <c r="BM203" s="25">
        <v>2</v>
      </c>
      <c r="BN203" s="25">
        <v>3</v>
      </c>
      <c r="BO203" s="25">
        <v>3</v>
      </c>
      <c r="BP203" s="25">
        <v>4</v>
      </c>
      <c r="BQ203" s="25">
        <v>5</v>
      </c>
      <c r="BR203" s="25">
        <v>9</v>
      </c>
      <c r="BS203" s="25">
        <v>9</v>
      </c>
      <c r="BT203" s="25">
        <v>9</v>
      </c>
      <c r="BU203" s="25">
        <v>12</v>
      </c>
      <c r="BV203" s="25">
        <v>15</v>
      </c>
      <c r="BW203" s="25">
        <v>21</v>
      </c>
      <c r="BX203" s="25">
        <v>22</v>
      </c>
      <c r="BY203" s="25">
        <v>24</v>
      </c>
      <c r="BZ203" s="25">
        <v>22</v>
      </c>
      <c r="CA203" s="25">
        <v>27</v>
      </c>
      <c r="CB203" s="25">
        <v>32</v>
      </c>
      <c r="CC203" s="25">
        <v>38</v>
      </c>
      <c r="CD203" s="25">
        <v>47</v>
      </c>
      <c r="CE203" s="25">
        <v>50</v>
      </c>
      <c r="CF203" s="25">
        <v>52</v>
      </c>
      <c r="CG203" s="25">
        <v>67</v>
      </c>
      <c r="CH203" s="25">
        <v>72</v>
      </c>
      <c r="CI203" s="25">
        <v>81</v>
      </c>
      <c r="CJ203" s="25">
        <v>86</v>
      </c>
      <c r="CK203" s="25">
        <v>91</v>
      </c>
      <c r="CL203" s="25">
        <v>96</v>
      </c>
      <c r="CM203" s="25">
        <v>105</v>
      </c>
      <c r="CN203" s="25">
        <v>112</v>
      </c>
      <c r="CO203" s="25">
        <v>127</v>
      </c>
      <c r="CP203" s="25">
        <v>139</v>
      </c>
      <c r="CQ203" s="25">
        <v>153</v>
      </c>
      <c r="CR203" s="25">
        <v>165</v>
      </c>
      <c r="CS203" s="25">
        <v>178</v>
      </c>
      <c r="CT203" s="25">
        <v>185</v>
      </c>
      <c r="CU203" s="25">
        <v>190</v>
      </c>
      <c r="CV203" s="25">
        <v>205</v>
      </c>
      <c r="CW203" t="e">
        <v>#N/A</v>
      </c>
      <c r="CX203" t="e">
        <v>#N/A</v>
      </c>
      <c r="CY203" t="e">
        <v>#N/A</v>
      </c>
      <c r="CZ203" t="e">
        <v>#N/A</v>
      </c>
      <c r="DA203" t="e">
        <v>#N/A</v>
      </c>
      <c r="DB203" t="e">
        <v>#N/A</v>
      </c>
      <c r="DC203" t="e">
        <v>#N/A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35">
      <c r="A204" s="24" t="s">
        <v>577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0</v>
      </c>
      <c r="AQ204" s="25">
        <v>0</v>
      </c>
      <c r="AR204" s="25">
        <v>0</v>
      </c>
      <c r="AS204" s="25">
        <v>0</v>
      </c>
      <c r="AT204" s="25">
        <v>0</v>
      </c>
      <c r="AU204" s="25">
        <v>0</v>
      </c>
      <c r="AV204" s="25">
        <v>2</v>
      </c>
      <c r="AW204" s="25">
        <v>2</v>
      </c>
      <c r="AX204" s="25">
        <v>2</v>
      </c>
      <c r="AY204" s="25">
        <v>2</v>
      </c>
      <c r="AZ204" s="25">
        <v>2</v>
      </c>
      <c r="BA204" s="25">
        <v>2</v>
      </c>
      <c r="BB204" s="25">
        <v>2</v>
      </c>
      <c r="BC204" s="25">
        <v>3</v>
      </c>
      <c r="BD204" s="25">
        <v>3</v>
      </c>
      <c r="BE204" s="25">
        <v>5</v>
      </c>
      <c r="BF204" s="25">
        <v>7</v>
      </c>
      <c r="BG204" s="25">
        <v>9</v>
      </c>
      <c r="BH204" s="25">
        <v>11</v>
      </c>
      <c r="BI204" s="25">
        <v>13</v>
      </c>
      <c r="BJ204" s="25">
        <v>13</v>
      </c>
      <c r="BK204" s="25">
        <v>18</v>
      </c>
      <c r="BL204" s="25">
        <v>18</v>
      </c>
      <c r="BM204" s="25">
        <v>23</v>
      </c>
      <c r="BN204" s="25">
        <v>29</v>
      </c>
      <c r="BO204" s="25">
        <v>35</v>
      </c>
      <c r="BP204" s="25">
        <v>54</v>
      </c>
      <c r="BQ204" s="25">
        <v>56</v>
      </c>
      <c r="BR204" s="25">
        <v>63</v>
      </c>
      <c r="BS204" s="25">
        <v>85</v>
      </c>
      <c r="BT204" s="25">
        <v>87</v>
      </c>
      <c r="BU204" s="25">
        <v>164</v>
      </c>
      <c r="BV204" s="25">
        <v>170</v>
      </c>
      <c r="BW204" s="25">
        <v>195</v>
      </c>
      <c r="BX204" s="25">
        <v>221</v>
      </c>
      <c r="BY204" s="25">
        <v>236</v>
      </c>
      <c r="BZ204" s="25">
        <v>283</v>
      </c>
      <c r="CA204" s="25">
        <v>309</v>
      </c>
      <c r="CB204" s="25">
        <v>354</v>
      </c>
      <c r="CC204" s="25">
        <v>390</v>
      </c>
      <c r="CD204" s="25">
        <v>438</v>
      </c>
      <c r="CE204" s="25">
        <v>461</v>
      </c>
      <c r="CF204" s="25">
        <v>499</v>
      </c>
      <c r="CG204" s="25">
        <v>571</v>
      </c>
      <c r="CH204" s="25">
        <v>596</v>
      </c>
      <c r="CI204" s="25">
        <v>668</v>
      </c>
      <c r="CJ204" s="25">
        <v>725</v>
      </c>
      <c r="CK204" s="25">
        <v>748</v>
      </c>
      <c r="CL204" s="25">
        <v>774</v>
      </c>
      <c r="CM204" s="25">
        <v>822</v>
      </c>
      <c r="CN204" s="25">
        <v>867</v>
      </c>
      <c r="CO204" s="25">
        <v>893</v>
      </c>
      <c r="CP204" s="25">
        <v>987</v>
      </c>
      <c r="CQ204" s="25">
        <v>1046</v>
      </c>
      <c r="CR204" s="25">
        <v>1055</v>
      </c>
      <c r="CS204" s="25">
        <v>1075</v>
      </c>
      <c r="CT204" s="25">
        <v>1088</v>
      </c>
      <c r="CU204" s="25">
        <v>1171</v>
      </c>
      <c r="CV204" s="25">
        <v>1218</v>
      </c>
      <c r="CW204" t="e">
        <v>#N/A</v>
      </c>
      <c r="CX204" t="e">
        <v>#N/A</v>
      </c>
      <c r="CY204" t="e">
        <v>#N/A</v>
      </c>
      <c r="CZ204" t="e">
        <v>#N/A</v>
      </c>
      <c r="DA204" t="e">
        <v>#N/A</v>
      </c>
      <c r="DB204" t="e">
        <v>#N/A</v>
      </c>
      <c r="DC204" t="e">
        <v>#N/A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35">
      <c r="A205" s="24" t="s">
        <v>578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0</v>
      </c>
      <c r="AV205" s="25">
        <v>0</v>
      </c>
      <c r="AW205" s="25">
        <v>0</v>
      </c>
      <c r="AX205" s="25">
        <v>0</v>
      </c>
      <c r="AY205" s="25">
        <v>0</v>
      </c>
      <c r="AZ205" s="25">
        <v>0</v>
      </c>
      <c r="BA205" s="25">
        <v>0</v>
      </c>
      <c r="BB205" s="25">
        <v>0</v>
      </c>
      <c r="BC205" s="25">
        <v>0</v>
      </c>
      <c r="BD205" s="25">
        <v>0</v>
      </c>
      <c r="BE205" s="25">
        <v>0</v>
      </c>
      <c r="BF205" s="25">
        <v>0</v>
      </c>
      <c r="BG205" s="25">
        <v>0</v>
      </c>
      <c r="BH205" s="25">
        <v>0</v>
      </c>
      <c r="BI205" s="25">
        <v>0</v>
      </c>
      <c r="BJ205" s="25">
        <v>0</v>
      </c>
      <c r="BK205" s="25">
        <v>0</v>
      </c>
      <c r="BL205" s="25">
        <v>1</v>
      </c>
      <c r="BM205" s="25">
        <v>0</v>
      </c>
      <c r="BN205" s="25">
        <v>0</v>
      </c>
      <c r="BO205" s="25">
        <v>0</v>
      </c>
      <c r="BP205" s="25">
        <v>0</v>
      </c>
      <c r="BQ205" s="25">
        <v>0</v>
      </c>
      <c r="BR205" s="25">
        <v>0</v>
      </c>
      <c r="BS205" s="25">
        <v>0</v>
      </c>
      <c r="BT205" s="25">
        <v>1</v>
      </c>
      <c r="BU205" s="25">
        <v>1</v>
      </c>
      <c r="BV205" s="25">
        <v>3</v>
      </c>
      <c r="BW205" s="25">
        <v>3</v>
      </c>
      <c r="BX205" s="25">
        <v>4</v>
      </c>
      <c r="BY205" s="25">
        <v>5</v>
      </c>
      <c r="BZ205" s="25">
        <v>5</v>
      </c>
      <c r="CA205" s="25">
        <v>5</v>
      </c>
      <c r="CB205" s="25">
        <v>6</v>
      </c>
      <c r="CC205" s="25">
        <v>6</v>
      </c>
      <c r="CD205" s="25">
        <v>8</v>
      </c>
      <c r="CE205" s="25">
        <v>9</v>
      </c>
      <c r="CF205" s="25">
        <v>9</v>
      </c>
      <c r="CG205" s="25">
        <v>9</v>
      </c>
      <c r="CH205" s="25">
        <v>9</v>
      </c>
      <c r="CI205" s="25">
        <v>9</v>
      </c>
      <c r="CJ205" s="25">
        <v>9</v>
      </c>
      <c r="CK205" s="25">
        <v>9</v>
      </c>
      <c r="CL205" s="25">
        <v>10</v>
      </c>
      <c r="CM205" s="25">
        <v>10</v>
      </c>
      <c r="CN205" s="25">
        <v>10</v>
      </c>
      <c r="CO205" s="25">
        <v>12</v>
      </c>
      <c r="CP205" s="25">
        <v>12</v>
      </c>
      <c r="CQ205" s="25">
        <v>13</v>
      </c>
      <c r="CR205" s="25">
        <v>13</v>
      </c>
      <c r="CS205" s="25">
        <v>14</v>
      </c>
      <c r="CT205" s="25">
        <v>16</v>
      </c>
      <c r="CU205" s="25">
        <v>16</v>
      </c>
      <c r="CV205" s="25">
        <v>16</v>
      </c>
      <c r="CW205" t="e">
        <v>#N/A</v>
      </c>
      <c r="CX205" t="e">
        <v>#N/A</v>
      </c>
      <c r="CY205" t="e">
        <v>#N/A</v>
      </c>
      <c r="CZ205" t="e">
        <v>#N/A</v>
      </c>
      <c r="DA205" t="e">
        <v>#N/A</v>
      </c>
      <c r="DB205" t="e">
        <v>#N/A</v>
      </c>
      <c r="DC205" t="e">
        <v>#N/A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35">
      <c r="A206" s="24" t="s">
        <v>579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0</v>
      </c>
      <c r="BB206" s="25">
        <v>0</v>
      </c>
      <c r="BC206" s="25">
        <v>0</v>
      </c>
      <c r="BD206" s="25">
        <v>0</v>
      </c>
      <c r="BE206" s="25">
        <v>0</v>
      </c>
      <c r="BF206" s="25">
        <v>0</v>
      </c>
      <c r="BG206" s="25">
        <v>0</v>
      </c>
      <c r="BH206" s="25">
        <v>0</v>
      </c>
      <c r="BI206" s="25">
        <v>0</v>
      </c>
      <c r="BJ206" s="25">
        <v>0</v>
      </c>
      <c r="BK206" s="25">
        <v>0</v>
      </c>
      <c r="BL206" s="25">
        <v>0</v>
      </c>
      <c r="BM206" s="25">
        <v>0</v>
      </c>
      <c r="BN206" s="25">
        <v>3</v>
      </c>
      <c r="BO206" s="25">
        <v>3</v>
      </c>
      <c r="BP206" s="25">
        <v>4</v>
      </c>
      <c r="BQ206" s="25">
        <v>5</v>
      </c>
      <c r="BR206" s="25">
        <v>6</v>
      </c>
      <c r="BS206" s="25">
        <v>8</v>
      </c>
      <c r="BT206" s="25">
        <v>9</v>
      </c>
      <c r="BU206" s="25">
        <v>9</v>
      </c>
      <c r="BV206" s="25">
        <v>9</v>
      </c>
      <c r="BW206" s="25">
        <v>10</v>
      </c>
      <c r="BX206" s="25">
        <v>10</v>
      </c>
      <c r="BY206" s="25">
        <v>10</v>
      </c>
      <c r="BZ206" s="25">
        <v>13</v>
      </c>
      <c r="CA206" s="25">
        <v>15</v>
      </c>
      <c r="CB206" s="25">
        <v>18</v>
      </c>
      <c r="CC206" s="25">
        <v>24</v>
      </c>
      <c r="CD206" s="25">
        <v>25</v>
      </c>
      <c r="CE206" s="25">
        <v>27</v>
      </c>
      <c r="CF206" s="25">
        <v>27</v>
      </c>
      <c r="CG206" s="25">
        <v>33</v>
      </c>
      <c r="CH206" s="25">
        <v>39</v>
      </c>
      <c r="CI206" s="25">
        <v>41</v>
      </c>
      <c r="CJ206" s="25">
        <v>41</v>
      </c>
      <c r="CK206" s="25">
        <v>43</v>
      </c>
      <c r="CL206" s="25">
        <v>44</v>
      </c>
      <c r="CM206" s="25">
        <v>45</v>
      </c>
      <c r="CN206" s="25">
        <v>48</v>
      </c>
      <c r="CO206" s="25">
        <v>51</v>
      </c>
      <c r="CP206" s="25">
        <v>54</v>
      </c>
      <c r="CQ206" s="25">
        <v>54</v>
      </c>
      <c r="CR206" s="25">
        <v>56</v>
      </c>
      <c r="CS206" s="25">
        <v>56</v>
      </c>
      <c r="CT206" s="25">
        <v>56</v>
      </c>
      <c r="CU206" s="25">
        <v>60</v>
      </c>
      <c r="CV206" s="25">
        <v>60</v>
      </c>
      <c r="CW206" t="e">
        <v>#N/A</v>
      </c>
      <c r="CX206" t="e">
        <v>#N/A</v>
      </c>
      <c r="CY206" t="e">
        <v>#N/A</v>
      </c>
      <c r="CZ206" t="e">
        <v>#N/A</v>
      </c>
      <c r="DA206" t="e">
        <v>#N/A</v>
      </c>
      <c r="DB206" t="e">
        <v>#N/A</v>
      </c>
      <c r="DC206" t="e">
        <v>#N/A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35">
      <c r="A207" s="24" t="s">
        <v>580</v>
      </c>
      <c r="B207" s="25">
        <v>0</v>
      </c>
      <c r="C207" s="25">
        <v>0</v>
      </c>
      <c r="D207" s="25">
        <v>0</v>
      </c>
      <c r="E207" s="25">
        <v>0</v>
      </c>
      <c r="F207" s="25">
        <v>0</v>
      </c>
      <c r="G207" s="25">
        <v>0</v>
      </c>
      <c r="H207" s="25">
        <v>0</v>
      </c>
      <c r="I207" s="25">
        <v>0</v>
      </c>
      <c r="J207" s="25">
        <v>0</v>
      </c>
      <c r="K207" s="25">
        <v>0</v>
      </c>
      <c r="L207" s="25">
        <v>0</v>
      </c>
      <c r="M207" s="25">
        <v>0</v>
      </c>
      <c r="N207" s="25">
        <v>0</v>
      </c>
      <c r="O207" s="25">
        <v>0</v>
      </c>
      <c r="P207" s="25">
        <v>0</v>
      </c>
      <c r="Q207" s="25">
        <v>0</v>
      </c>
      <c r="R207" s="25">
        <v>0</v>
      </c>
      <c r="S207" s="25">
        <v>0</v>
      </c>
      <c r="T207" s="25">
        <v>0</v>
      </c>
      <c r="U207" s="25">
        <v>0</v>
      </c>
      <c r="V207" s="25">
        <v>0</v>
      </c>
      <c r="W207" s="25">
        <v>0</v>
      </c>
      <c r="X207" s="25">
        <v>0</v>
      </c>
      <c r="Y207" s="25">
        <v>0</v>
      </c>
      <c r="Z207" s="25">
        <v>0</v>
      </c>
      <c r="AA207" s="25">
        <v>0</v>
      </c>
      <c r="AB207" s="25">
        <v>0</v>
      </c>
      <c r="AC207" s="25">
        <v>0</v>
      </c>
      <c r="AD207" s="25">
        <v>0</v>
      </c>
      <c r="AE207" s="25">
        <v>0</v>
      </c>
      <c r="AF207" s="25">
        <v>0</v>
      </c>
      <c r="AG207" s="25">
        <v>0</v>
      </c>
      <c r="AH207" s="25">
        <v>0</v>
      </c>
      <c r="AI207" s="25">
        <v>0</v>
      </c>
      <c r="AJ207" s="25">
        <v>0</v>
      </c>
      <c r="AK207" s="25">
        <v>0</v>
      </c>
      <c r="AL207" s="25">
        <v>0</v>
      </c>
      <c r="AM207" s="25">
        <v>0</v>
      </c>
      <c r="AN207" s="25">
        <v>0</v>
      </c>
      <c r="AO207" s="25">
        <v>0</v>
      </c>
      <c r="AP207" s="25">
        <v>0</v>
      </c>
      <c r="AQ207" s="25">
        <v>0</v>
      </c>
      <c r="AR207" s="25">
        <v>0</v>
      </c>
      <c r="AS207" s="25">
        <v>0</v>
      </c>
      <c r="AT207" s="25">
        <v>0</v>
      </c>
      <c r="AU207" s="25">
        <v>0</v>
      </c>
      <c r="AV207" s="25">
        <v>0</v>
      </c>
      <c r="AW207" s="25">
        <v>0</v>
      </c>
      <c r="AX207" s="25">
        <v>0</v>
      </c>
      <c r="AY207" s="25">
        <v>0</v>
      </c>
      <c r="AZ207" s="25">
        <v>0</v>
      </c>
      <c r="BA207" s="25">
        <v>0</v>
      </c>
      <c r="BB207" s="25">
        <v>0</v>
      </c>
      <c r="BC207" s="25">
        <v>0</v>
      </c>
      <c r="BD207" s="25">
        <v>0</v>
      </c>
      <c r="BE207" s="25">
        <v>1</v>
      </c>
      <c r="BF207" s="25">
        <v>1</v>
      </c>
      <c r="BG207" s="25">
        <v>4</v>
      </c>
      <c r="BH207" s="25">
        <v>5</v>
      </c>
      <c r="BI207" s="25">
        <v>6</v>
      </c>
      <c r="BJ207" s="25">
        <v>9</v>
      </c>
      <c r="BK207" s="25">
        <v>12</v>
      </c>
      <c r="BL207" s="25">
        <v>16</v>
      </c>
      <c r="BM207" s="25">
        <v>19</v>
      </c>
      <c r="BN207" s="25">
        <v>26</v>
      </c>
      <c r="BO207" s="25">
        <v>34</v>
      </c>
      <c r="BP207" s="25">
        <v>47</v>
      </c>
      <c r="BQ207" s="25">
        <v>66</v>
      </c>
      <c r="BR207" s="25">
        <v>73</v>
      </c>
      <c r="BS207" s="25">
        <v>99</v>
      </c>
      <c r="BT207" s="25">
        <v>141</v>
      </c>
      <c r="BU207" s="25">
        <v>163</v>
      </c>
      <c r="BV207" s="25">
        <v>210</v>
      </c>
      <c r="BW207" s="25">
        <v>244</v>
      </c>
      <c r="BX207" s="25">
        <v>274</v>
      </c>
      <c r="BY207" s="25">
        <v>307</v>
      </c>
      <c r="BZ207" s="25">
        <v>380</v>
      </c>
      <c r="CA207" s="25">
        <v>462</v>
      </c>
      <c r="CB207" s="25">
        <v>528</v>
      </c>
      <c r="CC207" s="25">
        <v>597</v>
      </c>
      <c r="CD207" s="25">
        <v>677</v>
      </c>
      <c r="CE207" s="25">
        <v>720</v>
      </c>
      <c r="CF207" s="25">
        <v>798</v>
      </c>
      <c r="CG207" s="25">
        <v>868</v>
      </c>
      <c r="CH207" s="25">
        <v>949</v>
      </c>
      <c r="CI207" s="25">
        <v>1072</v>
      </c>
      <c r="CJ207" s="25">
        <v>1132</v>
      </c>
      <c r="CK207" s="25">
        <v>1259</v>
      </c>
      <c r="CL207" s="25">
        <v>1290</v>
      </c>
      <c r="CM207" s="25">
        <v>1349</v>
      </c>
      <c r="CN207" s="25">
        <v>1468</v>
      </c>
      <c r="CO207" s="25">
        <v>1565</v>
      </c>
      <c r="CP207" s="25">
        <v>1688</v>
      </c>
      <c r="CQ207" s="25">
        <v>1795</v>
      </c>
      <c r="CR207" s="25">
        <v>1875</v>
      </c>
      <c r="CS207" s="25">
        <v>1933</v>
      </c>
      <c r="CT207" s="25">
        <v>1983</v>
      </c>
      <c r="CU207" s="25">
        <v>2125</v>
      </c>
      <c r="CV207" s="25">
        <v>2215</v>
      </c>
      <c r="CW207" t="e">
        <v>#N/A</v>
      </c>
      <c r="CX207" t="e">
        <v>#N/A</v>
      </c>
      <c r="CY207" t="e">
        <v>#N/A</v>
      </c>
      <c r="CZ207" t="e">
        <v>#N/A</v>
      </c>
      <c r="DA207" t="e">
        <v>#N/A</v>
      </c>
      <c r="DB207" t="e">
        <v>#N/A</v>
      </c>
      <c r="DC207" t="e">
        <v>#N/A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35">
      <c r="A208" s="24" t="s">
        <v>581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0</v>
      </c>
      <c r="AU208" s="25">
        <v>0</v>
      </c>
      <c r="AV208" s="25">
        <v>0</v>
      </c>
      <c r="AW208" s="25">
        <v>0</v>
      </c>
      <c r="AX208" s="25">
        <v>0</v>
      </c>
      <c r="AY208" s="25">
        <v>0</v>
      </c>
      <c r="AZ208" s="25">
        <v>0</v>
      </c>
      <c r="BA208" s="25">
        <v>0</v>
      </c>
      <c r="BB208" s="25">
        <v>0</v>
      </c>
      <c r="BC208" s="25">
        <v>0</v>
      </c>
      <c r="BD208" s="25">
        <v>1</v>
      </c>
      <c r="BE208" s="25">
        <v>2</v>
      </c>
      <c r="BF208" s="25">
        <v>2</v>
      </c>
      <c r="BG208" s="25">
        <v>2</v>
      </c>
      <c r="BH208" s="25">
        <v>3</v>
      </c>
      <c r="BI208" s="25">
        <v>4</v>
      </c>
      <c r="BJ208" s="25">
        <v>6</v>
      </c>
      <c r="BK208" s="25">
        <v>7</v>
      </c>
      <c r="BL208" s="25">
        <v>12</v>
      </c>
      <c r="BM208" s="25">
        <v>14</v>
      </c>
      <c r="BN208" s="25">
        <v>17</v>
      </c>
      <c r="BO208" s="25">
        <v>25</v>
      </c>
      <c r="BP208" s="25">
        <v>31</v>
      </c>
      <c r="BQ208" s="25">
        <v>32</v>
      </c>
      <c r="BR208" s="25">
        <v>35</v>
      </c>
      <c r="BS208" s="25">
        <v>49</v>
      </c>
      <c r="BT208" s="25">
        <v>65</v>
      </c>
      <c r="BU208" s="25">
        <v>78</v>
      </c>
      <c r="BV208" s="25">
        <v>102</v>
      </c>
      <c r="BW208" s="25">
        <v>116</v>
      </c>
      <c r="BX208" s="25">
        <v>127</v>
      </c>
      <c r="BY208" s="25">
        <v>143</v>
      </c>
      <c r="BZ208" s="25">
        <v>173</v>
      </c>
      <c r="CA208" s="25">
        <v>203</v>
      </c>
      <c r="CB208" s="25">
        <v>245</v>
      </c>
      <c r="CC208" s="25">
        <v>300</v>
      </c>
      <c r="CD208" s="25">
        <v>330</v>
      </c>
      <c r="CE208" s="25">
        <v>343</v>
      </c>
      <c r="CF208" s="25">
        <v>350</v>
      </c>
      <c r="CG208" s="25">
        <v>387</v>
      </c>
      <c r="CH208" s="25">
        <v>436</v>
      </c>
      <c r="CI208" s="25">
        <v>477</v>
      </c>
      <c r="CJ208" s="25">
        <v>522</v>
      </c>
      <c r="CK208" s="25">
        <v>545</v>
      </c>
      <c r="CL208" s="25">
        <v>562</v>
      </c>
      <c r="CM208" s="25">
        <v>577</v>
      </c>
      <c r="CN208" s="25">
        <v>635</v>
      </c>
      <c r="CO208" s="25">
        <v>666</v>
      </c>
      <c r="CP208" s="25">
        <v>706</v>
      </c>
      <c r="CQ208" s="25">
        <v>741</v>
      </c>
      <c r="CR208" s="25">
        <v>786</v>
      </c>
      <c r="CS208" s="25">
        <v>813</v>
      </c>
      <c r="CT208" s="25">
        <v>844</v>
      </c>
      <c r="CU208" s="25">
        <v>901</v>
      </c>
      <c r="CV208" s="25">
        <v>964</v>
      </c>
      <c r="CW208" t="e">
        <v>#N/A</v>
      </c>
      <c r="CX208" t="e">
        <v>#N/A</v>
      </c>
      <c r="CY208" t="e">
        <v>#N/A</v>
      </c>
      <c r="CZ208" t="e">
        <v>#N/A</v>
      </c>
      <c r="DA208" t="e">
        <v>#N/A</v>
      </c>
      <c r="DB208" t="e">
        <v>#N/A</v>
      </c>
      <c r="DC208" t="e">
        <v>#N/A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35">
      <c r="A209" s="24" t="s">
        <v>583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0</v>
      </c>
      <c r="AX209" s="25">
        <v>0</v>
      </c>
      <c r="AY209" s="25">
        <v>0</v>
      </c>
      <c r="AZ209" s="25">
        <v>0</v>
      </c>
      <c r="BA209" s="25">
        <v>0</v>
      </c>
      <c r="BB209" s="25">
        <v>0</v>
      </c>
      <c r="BC209" s="25">
        <v>0</v>
      </c>
      <c r="BD209" s="25">
        <v>0</v>
      </c>
      <c r="BE209" s="25">
        <v>0</v>
      </c>
      <c r="BF209" s="25">
        <v>0</v>
      </c>
      <c r="BG209" s="25">
        <v>0</v>
      </c>
      <c r="BH209" s="25">
        <v>0</v>
      </c>
      <c r="BI209" s="25">
        <v>0</v>
      </c>
      <c r="BJ209" s="25">
        <v>0</v>
      </c>
      <c r="BK209" s="25">
        <v>0</v>
      </c>
      <c r="BL209" s="25">
        <v>0</v>
      </c>
      <c r="BM209" s="25">
        <v>1</v>
      </c>
      <c r="BN209" s="25">
        <v>1</v>
      </c>
      <c r="BO209" s="25">
        <v>3</v>
      </c>
      <c r="BP209" s="25">
        <v>3</v>
      </c>
      <c r="BQ209" s="25">
        <v>4</v>
      </c>
      <c r="BR209" s="25">
        <v>6</v>
      </c>
      <c r="BS209" s="25">
        <v>7</v>
      </c>
      <c r="BT209" s="25">
        <v>9</v>
      </c>
      <c r="BU209" s="25">
        <v>11</v>
      </c>
      <c r="BV209" s="25">
        <v>11</v>
      </c>
      <c r="BW209" s="25">
        <v>14</v>
      </c>
      <c r="BX209" s="25">
        <v>18</v>
      </c>
      <c r="BY209" s="25">
        <v>25</v>
      </c>
      <c r="BZ209" s="25">
        <v>25</v>
      </c>
      <c r="CA209" s="25">
        <v>27</v>
      </c>
      <c r="CB209" s="25">
        <v>29</v>
      </c>
      <c r="CC209" s="25">
        <v>31</v>
      </c>
      <c r="CD209" s="25">
        <v>34</v>
      </c>
      <c r="CE209" s="25">
        <v>41</v>
      </c>
      <c r="CF209" s="25">
        <v>41</v>
      </c>
      <c r="CG209" s="25">
        <v>49</v>
      </c>
      <c r="CH209" s="25">
        <v>53</v>
      </c>
      <c r="CI209" s="25">
        <v>60</v>
      </c>
      <c r="CJ209" s="25">
        <v>64</v>
      </c>
      <c r="CK209" s="25">
        <v>74</v>
      </c>
      <c r="CL209" s="25">
        <v>75</v>
      </c>
      <c r="CM209" s="25">
        <v>79</v>
      </c>
      <c r="CN209" s="25">
        <v>83</v>
      </c>
      <c r="CO209" s="25">
        <v>90</v>
      </c>
      <c r="CP209" s="25">
        <v>96</v>
      </c>
      <c r="CQ209" s="25">
        <v>107</v>
      </c>
      <c r="CR209" s="25">
        <v>112</v>
      </c>
      <c r="CS209" s="25">
        <v>118</v>
      </c>
      <c r="CT209" s="25">
        <v>127</v>
      </c>
      <c r="CU209" s="25">
        <v>136</v>
      </c>
      <c r="CV209" s="25">
        <v>148</v>
      </c>
      <c r="CW209" t="e">
        <v>#N/A</v>
      </c>
      <c r="CX209" t="e">
        <v>#N/A</v>
      </c>
      <c r="CY209" t="e">
        <v>#N/A</v>
      </c>
      <c r="CZ209" t="e">
        <v>#N/A</v>
      </c>
      <c r="DA209" t="e">
        <v>#N/A</v>
      </c>
      <c r="DB209" t="e">
        <v>#N/A</v>
      </c>
      <c r="DC209" t="e">
        <v>#N/A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35">
      <c r="A210" s="24" t="s">
        <v>584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0</v>
      </c>
      <c r="AW210" s="25">
        <v>0</v>
      </c>
      <c r="AX210" s="25">
        <v>0</v>
      </c>
      <c r="AY210" s="25">
        <v>0</v>
      </c>
      <c r="AZ210" s="25">
        <v>0</v>
      </c>
      <c r="BA210" s="25">
        <v>1</v>
      </c>
      <c r="BB210" s="25">
        <v>1</v>
      </c>
      <c r="BC210" s="25">
        <v>1</v>
      </c>
      <c r="BD210" s="25">
        <v>1</v>
      </c>
      <c r="BE210" s="25">
        <v>1</v>
      </c>
      <c r="BF210" s="25">
        <v>1</v>
      </c>
      <c r="BG210" s="25">
        <v>1</v>
      </c>
      <c r="BH210" s="25">
        <v>1</v>
      </c>
      <c r="BI210" s="25">
        <v>2</v>
      </c>
      <c r="BJ210" s="25">
        <v>2</v>
      </c>
      <c r="BK210" s="25">
        <v>2</v>
      </c>
      <c r="BL210" s="25">
        <v>2</v>
      </c>
      <c r="BM210" s="25">
        <v>3</v>
      </c>
      <c r="BN210" s="25">
        <v>3</v>
      </c>
      <c r="BO210" s="25">
        <v>4</v>
      </c>
      <c r="BP210" s="25">
        <v>4</v>
      </c>
      <c r="BQ210" s="25">
        <v>7</v>
      </c>
      <c r="BR210" s="25">
        <v>8</v>
      </c>
      <c r="BS210" s="25">
        <v>9</v>
      </c>
      <c r="BT210" s="25">
        <v>10</v>
      </c>
      <c r="BU210" s="25">
        <v>12</v>
      </c>
      <c r="BV210" s="25">
        <v>18</v>
      </c>
      <c r="BW210" s="25">
        <v>21</v>
      </c>
      <c r="BX210" s="25">
        <v>22</v>
      </c>
      <c r="BY210" s="25">
        <v>25</v>
      </c>
      <c r="BZ210" s="25">
        <v>29</v>
      </c>
      <c r="CA210" s="25">
        <v>34</v>
      </c>
      <c r="CB210" s="25">
        <v>42</v>
      </c>
      <c r="CC210" s="25">
        <v>42</v>
      </c>
      <c r="CD210" s="25">
        <v>55</v>
      </c>
      <c r="CE210" s="25">
        <v>56</v>
      </c>
      <c r="CF210" s="25">
        <v>62</v>
      </c>
      <c r="CG210" s="25">
        <v>69</v>
      </c>
      <c r="CH210" s="25">
        <v>71</v>
      </c>
      <c r="CI210" s="25">
        <v>80</v>
      </c>
      <c r="CJ210" s="25">
        <v>82</v>
      </c>
      <c r="CK210" s="25">
        <v>85</v>
      </c>
      <c r="CL210" s="25">
        <v>93</v>
      </c>
      <c r="CM210" s="25">
        <v>102</v>
      </c>
      <c r="CN210" s="25">
        <v>109</v>
      </c>
      <c r="CO210" s="25">
        <v>112</v>
      </c>
      <c r="CP210" s="25">
        <v>113</v>
      </c>
      <c r="CQ210" s="25">
        <v>118</v>
      </c>
      <c r="CR210" s="25">
        <v>120</v>
      </c>
      <c r="CS210" s="25">
        <v>121</v>
      </c>
      <c r="CT210" s="25">
        <v>126</v>
      </c>
      <c r="CU210" s="25">
        <v>127</v>
      </c>
      <c r="CV210" s="25">
        <v>134</v>
      </c>
      <c r="CW210" t="e">
        <v>#N/A</v>
      </c>
      <c r="CX210" t="e">
        <v>#N/A</v>
      </c>
      <c r="CY210" t="e">
        <v>#N/A</v>
      </c>
      <c r="CZ210" t="e">
        <v>#N/A</v>
      </c>
      <c r="DA210" t="e">
        <v>#N/A</v>
      </c>
      <c r="DB210" t="e">
        <v>#N/A</v>
      </c>
      <c r="DC210" t="e">
        <v>#N/A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35">
      <c r="A211" s="24" t="s">
        <v>585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0</v>
      </c>
      <c r="AU211" s="25">
        <v>0</v>
      </c>
      <c r="AV211" s="25">
        <v>0</v>
      </c>
      <c r="AW211" s="25">
        <v>0</v>
      </c>
      <c r="AX211" s="25">
        <v>0</v>
      </c>
      <c r="AY211" s="25">
        <v>0</v>
      </c>
      <c r="AZ211" s="25">
        <v>0</v>
      </c>
      <c r="BA211" s="25">
        <v>0</v>
      </c>
      <c r="BB211" s="25">
        <v>0</v>
      </c>
      <c r="BC211" s="25">
        <v>0</v>
      </c>
      <c r="BD211" s="25">
        <v>1</v>
      </c>
      <c r="BE211" s="25">
        <v>1</v>
      </c>
      <c r="BF211" s="25">
        <v>1</v>
      </c>
      <c r="BG211" s="25">
        <v>2</v>
      </c>
      <c r="BH211" s="25">
        <v>2</v>
      </c>
      <c r="BI211" s="25">
        <v>3</v>
      </c>
      <c r="BJ211" s="25">
        <v>3</v>
      </c>
      <c r="BK211" s="25">
        <v>4</v>
      </c>
      <c r="BL211" s="25">
        <v>4</v>
      </c>
      <c r="BM211" s="25">
        <v>5</v>
      </c>
      <c r="BN211" s="25">
        <v>5</v>
      </c>
      <c r="BO211" s="25">
        <v>7</v>
      </c>
      <c r="BP211" s="25">
        <v>9</v>
      </c>
      <c r="BQ211" s="25">
        <v>9</v>
      </c>
      <c r="BR211" s="25">
        <v>11</v>
      </c>
      <c r="BS211" s="25">
        <v>11</v>
      </c>
      <c r="BT211" s="25">
        <v>18</v>
      </c>
      <c r="BU211" s="25">
        <v>31</v>
      </c>
      <c r="BV211" s="25">
        <v>34</v>
      </c>
      <c r="BW211" s="25">
        <v>40</v>
      </c>
      <c r="BX211" s="25">
        <v>45</v>
      </c>
      <c r="BY211" s="25">
        <v>45</v>
      </c>
      <c r="BZ211" s="25">
        <v>65</v>
      </c>
      <c r="CA211" s="25">
        <v>65</v>
      </c>
      <c r="CB211" s="25">
        <v>73</v>
      </c>
      <c r="CC211" s="25">
        <v>90</v>
      </c>
      <c r="CD211" s="25">
        <v>90</v>
      </c>
      <c r="CE211" s="25">
        <v>97</v>
      </c>
      <c r="CF211" s="25">
        <v>113</v>
      </c>
      <c r="CG211" s="25">
        <v>106</v>
      </c>
      <c r="CH211" s="25">
        <v>115</v>
      </c>
      <c r="CI211" s="25">
        <v>129</v>
      </c>
      <c r="CJ211" s="25">
        <v>137</v>
      </c>
      <c r="CK211" s="25">
        <v>144</v>
      </c>
      <c r="CL211" s="25">
        <v>146</v>
      </c>
      <c r="CM211" s="25">
        <v>154</v>
      </c>
      <c r="CN211" s="25">
        <v>171</v>
      </c>
      <c r="CO211" s="25">
        <v>185</v>
      </c>
      <c r="CP211" s="25">
        <v>191</v>
      </c>
      <c r="CQ211" s="25">
        <v>200</v>
      </c>
      <c r="CR211" s="25">
        <v>205</v>
      </c>
      <c r="CS211" s="25">
        <v>208</v>
      </c>
      <c r="CT211" s="25">
        <v>213</v>
      </c>
      <c r="CU211" s="25">
        <v>225</v>
      </c>
      <c r="CV211" s="25">
        <v>234</v>
      </c>
      <c r="CW211" t="e">
        <v>#N/A</v>
      </c>
      <c r="CX211" t="e">
        <v>#N/A</v>
      </c>
      <c r="CY211" t="e">
        <v>#N/A</v>
      </c>
      <c r="CZ211" t="e">
        <v>#N/A</v>
      </c>
      <c r="DA211" t="e">
        <v>#N/A</v>
      </c>
      <c r="DB211" t="e">
        <v>#N/A</v>
      </c>
      <c r="DC211" t="e">
        <v>#N/A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35">
      <c r="A212" s="24" t="s">
        <v>586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0</v>
      </c>
      <c r="AZ212" s="25">
        <v>0</v>
      </c>
      <c r="BA212" s="25">
        <v>0</v>
      </c>
      <c r="BB212" s="25">
        <v>1</v>
      </c>
      <c r="BC212" s="25">
        <v>2</v>
      </c>
      <c r="BD212" s="25">
        <v>3</v>
      </c>
      <c r="BE212" s="25">
        <v>4</v>
      </c>
      <c r="BF212" s="25">
        <v>6</v>
      </c>
      <c r="BG212" s="25">
        <v>10</v>
      </c>
      <c r="BH212" s="25">
        <v>14</v>
      </c>
      <c r="BI212" s="25">
        <v>20</v>
      </c>
      <c r="BJ212" s="25">
        <v>20</v>
      </c>
      <c r="BK212" s="25">
        <v>35</v>
      </c>
      <c r="BL212" s="25">
        <v>46</v>
      </c>
      <c r="BM212" s="25">
        <v>65</v>
      </c>
      <c r="BN212" s="25">
        <v>83</v>
      </c>
      <c r="BO212" s="25">
        <v>119</v>
      </c>
      <c r="BP212" s="25">
        <v>137</v>
      </c>
      <c r="BQ212" s="25">
        <v>151</v>
      </c>
      <c r="BR212" s="25">
        <v>185</v>
      </c>
      <c r="BS212" s="25">
        <v>239</v>
      </c>
      <c r="BT212" s="25">
        <v>273</v>
      </c>
      <c r="BU212" s="25">
        <v>310</v>
      </c>
      <c r="BV212" s="25">
        <v>370</v>
      </c>
      <c r="BW212" s="25">
        <v>409</v>
      </c>
      <c r="BX212" s="25">
        <v>477</v>
      </c>
      <c r="BY212" s="25">
        <v>512</v>
      </c>
      <c r="BZ212" s="25">
        <v>582</v>
      </c>
      <c r="CA212" s="25">
        <v>652</v>
      </c>
      <c r="CB212" s="25">
        <v>702</v>
      </c>
      <c r="CC212" s="25">
        <v>755</v>
      </c>
      <c r="CD212" s="25">
        <v>806</v>
      </c>
      <c r="CE212" s="25">
        <v>840</v>
      </c>
      <c r="CF212" s="25">
        <v>884</v>
      </c>
      <c r="CG212" s="25">
        <v>1013</v>
      </c>
      <c r="CH212" s="25">
        <v>1103</v>
      </c>
      <c r="CI212" s="25">
        <v>1156</v>
      </c>
      <c r="CJ212" s="25">
        <v>1213</v>
      </c>
      <c r="CK212" s="25">
        <v>1267</v>
      </c>
      <c r="CL212" s="25">
        <v>1296</v>
      </c>
      <c r="CM212" s="25">
        <v>1328</v>
      </c>
      <c r="CN212" s="25">
        <v>1405</v>
      </c>
      <c r="CO212" s="25">
        <v>1473</v>
      </c>
      <c r="CP212" s="25">
        <v>1599</v>
      </c>
      <c r="CQ212" s="25">
        <v>1660</v>
      </c>
      <c r="CR212" s="25">
        <v>1707</v>
      </c>
      <c r="CS212" s="25">
        <v>1729</v>
      </c>
      <c r="CT212" s="25">
        <v>1740</v>
      </c>
      <c r="CU212" s="25">
        <v>1801</v>
      </c>
      <c r="CV212" s="25">
        <v>1845</v>
      </c>
      <c r="CW212" t="e">
        <v>#N/A</v>
      </c>
      <c r="CX212" t="e">
        <v>#N/A</v>
      </c>
      <c r="CY212" t="e">
        <v>#N/A</v>
      </c>
      <c r="CZ212" t="e">
        <v>#N/A</v>
      </c>
      <c r="DA212" t="e">
        <v>#N/A</v>
      </c>
      <c r="DB212" t="e">
        <v>#N/A</v>
      </c>
      <c r="DC212" t="e">
        <v>#N/A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35">
      <c r="A213" s="24" t="s">
        <v>587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0</v>
      </c>
      <c r="BA213" s="25">
        <v>0</v>
      </c>
      <c r="BB213" s="25">
        <v>0</v>
      </c>
      <c r="BC213" s="25">
        <v>0</v>
      </c>
      <c r="BD213" s="25">
        <v>0</v>
      </c>
      <c r="BE213" s="25">
        <v>0</v>
      </c>
      <c r="BF213" s="25">
        <v>0</v>
      </c>
      <c r="BG213" s="25">
        <v>0</v>
      </c>
      <c r="BH213" s="25">
        <v>0</v>
      </c>
      <c r="BI213" s="25">
        <v>0</v>
      </c>
      <c r="BJ213" s="25">
        <v>0</v>
      </c>
      <c r="BK213" s="25">
        <v>0</v>
      </c>
      <c r="BL213" s="25">
        <v>0</v>
      </c>
      <c r="BM213" s="25">
        <v>0</v>
      </c>
      <c r="BN213" s="25">
        <v>0</v>
      </c>
      <c r="BO213" s="25">
        <v>1</v>
      </c>
      <c r="BP213" s="25">
        <v>1</v>
      </c>
      <c r="BQ213" s="25">
        <v>3</v>
      </c>
      <c r="BR213" s="25">
        <v>3</v>
      </c>
      <c r="BS213" s="25">
        <v>5</v>
      </c>
      <c r="BT213" s="25">
        <v>5</v>
      </c>
      <c r="BU213" s="25">
        <v>7</v>
      </c>
      <c r="BV213" s="25">
        <v>9</v>
      </c>
      <c r="BW213" s="25">
        <v>10</v>
      </c>
      <c r="BX213" s="25">
        <v>10</v>
      </c>
      <c r="BY213" s="25">
        <v>10</v>
      </c>
      <c r="BZ213" s="25">
        <v>12</v>
      </c>
      <c r="CA213" s="25">
        <v>14</v>
      </c>
      <c r="CB213" s="25">
        <v>16</v>
      </c>
      <c r="CC213" s="25">
        <v>17</v>
      </c>
      <c r="CD213" s="25">
        <v>19</v>
      </c>
      <c r="CE213" s="25">
        <v>19</v>
      </c>
      <c r="CF213" s="25">
        <v>19</v>
      </c>
      <c r="CG213" s="25">
        <v>20</v>
      </c>
      <c r="CH213" s="25">
        <v>24</v>
      </c>
      <c r="CI213" s="25">
        <v>27</v>
      </c>
      <c r="CJ213" s="25">
        <v>29</v>
      </c>
      <c r="CK213" s="25">
        <v>32</v>
      </c>
      <c r="CL213" s="25">
        <v>34</v>
      </c>
      <c r="CM213" s="25">
        <v>35</v>
      </c>
      <c r="CN213" s="25">
        <v>36</v>
      </c>
      <c r="CO213" s="25">
        <v>39</v>
      </c>
      <c r="CP213" s="25">
        <v>44</v>
      </c>
      <c r="CQ213" s="25">
        <v>47</v>
      </c>
      <c r="CR213" s="25">
        <v>47</v>
      </c>
      <c r="CS213" s="25">
        <v>50</v>
      </c>
      <c r="CT213" s="25">
        <v>51</v>
      </c>
      <c r="CU213" s="25">
        <v>51</v>
      </c>
      <c r="CV213" s="25">
        <v>52</v>
      </c>
      <c r="CW213" t="e">
        <v>#N/A</v>
      </c>
      <c r="CX213" t="e">
        <v>#N/A</v>
      </c>
      <c r="CY213" t="e">
        <v>#N/A</v>
      </c>
      <c r="CZ213" t="e">
        <v>#N/A</v>
      </c>
      <c r="DA213" t="e">
        <v>#N/A</v>
      </c>
      <c r="DB213" t="e">
        <v>#N/A</v>
      </c>
      <c r="DC213" t="e">
        <v>#N/A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35">
      <c r="A214" s="24" t="s">
        <v>588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0</v>
      </c>
      <c r="AU214" s="25">
        <v>0</v>
      </c>
      <c r="AV214" s="25">
        <v>0</v>
      </c>
      <c r="AW214" s="25">
        <v>0</v>
      </c>
      <c r="AX214" s="25">
        <v>0</v>
      </c>
      <c r="AY214" s="25">
        <v>0</v>
      </c>
      <c r="AZ214" s="25">
        <v>0</v>
      </c>
      <c r="BA214" s="25">
        <v>0</v>
      </c>
      <c r="BB214" s="25">
        <v>0</v>
      </c>
      <c r="BC214" s="25">
        <v>0</v>
      </c>
      <c r="BD214" s="25">
        <v>0</v>
      </c>
      <c r="BE214" s="25">
        <v>0</v>
      </c>
      <c r="BF214" s="25">
        <v>0</v>
      </c>
      <c r="BG214" s="25">
        <v>1</v>
      </c>
      <c r="BH214" s="25">
        <v>2</v>
      </c>
      <c r="BI214" s="25">
        <v>2</v>
      </c>
      <c r="BJ214" s="25">
        <v>3</v>
      </c>
      <c r="BK214" s="25">
        <v>3</v>
      </c>
      <c r="BL214" s="25">
        <v>4</v>
      </c>
      <c r="BM214" s="25">
        <v>4</v>
      </c>
      <c r="BN214" s="25">
        <v>4</v>
      </c>
      <c r="BO214" s="25">
        <v>5</v>
      </c>
      <c r="BP214" s="25">
        <v>5</v>
      </c>
      <c r="BQ214" s="25">
        <v>10</v>
      </c>
      <c r="BR214" s="25">
        <v>15</v>
      </c>
      <c r="BS214" s="25">
        <v>18</v>
      </c>
      <c r="BT214" s="25">
        <v>31</v>
      </c>
      <c r="BU214" s="25">
        <v>36</v>
      </c>
      <c r="BV214" s="25">
        <v>43</v>
      </c>
      <c r="BW214" s="25">
        <v>54</v>
      </c>
      <c r="BX214" s="25">
        <v>67</v>
      </c>
      <c r="BY214" s="25">
        <v>91</v>
      </c>
      <c r="BZ214" s="25">
        <v>103</v>
      </c>
      <c r="CA214" s="25">
        <v>124</v>
      </c>
      <c r="CB214" s="25">
        <v>138</v>
      </c>
      <c r="CC214" s="25">
        <v>171</v>
      </c>
      <c r="CD214" s="25">
        <v>206</v>
      </c>
      <c r="CE214" s="25">
        <v>236</v>
      </c>
      <c r="CF214" s="25">
        <v>262</v>
      </c>
      <c r="CG214" s="25">
        <v>302</v>
      </c>
      <c r="CH214" s="25">
        <v>311</v>
      </c>
      <c r="CI214" s="25">
        <v>319</v>
      </c>
      <c r="CJ214" s="25">
        <v>334</v>
      </c>
      <c r="CK214" s="25">
        <v>421</v>
      </c>
      <c r="CL214" s="25">
        <v>461</v>
      </c>
      <c r="CM214" s="25">
        <v>582</v>
      </c>
      <c r="CN214" s="25">
        <v>652</v>
      </c>
      <c r="CO214" s="25">
        <v>698</v>
      </c>
      <c r="CP214" s="25">
        <v>748</v>
      </c>
      <c r="CQ214" s="25">
        <v>798</v>
      </c>
      <c r="CR214" s="25">
        <v>875</v>
      </c>
      <c r="CS214" s="25">
        <v>910</v>
      </c>
      <c r="CT214" s="25">
        <v>945</v>
      </c>
      <c r="CU214" s="25">
        <v>1016</v>
      </c>
      <c r="CV214" s="25">
        <v>1078</v>
      </c>
      <c r="CW214" t="e">
        <v>#N/A</v>
      </c>
      <c r="CX214" t="e">
        <v>#N/A</v>
      </c>
      <c r="CY214" t="e">
        <v>#N/A</v>
      </c>
      <c r="CZ214" t="e">
        <v>#N/A</v>
      </c>
      <c r="DA214" t="e">
        <v>#N/A</v>
      </c>
      <c r="DB214" t="e">
        <v>#N/A</v>
      </c>
      <c r="DC214" t="e">
        <v>#N/A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35">
      <c r="A215" s="24" t="s">
        <v>589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0</v>
      </c>
      <c r="M215" s="25">
        <v>0</v>
      </c>
      <c r="N215" s="25">
        <v>0</v>
      </c>
      <c r="O215" s="25">
        <v>0</v>
      </c>
      <c r="P215" s="25">
        <v>0</v>
      </c>
      <c r="Q215" s="25">
        <v>0</v>
      </c>
      <c r="R215" s="25">
        <v>0</v>
      </c>
      <c r="S215" s="25">
        <v>0</v>
      </c>
      <c r="T215" s="25">
        <v>0</v>
      </c>
      <c r="U215" s="25">
        <v>0</v>
      </c>
      <c r="V215" s="25">
        <v>0</v>
      </c>
      <c r="W215" s="25">
        <v>0</v>
      </c>
      <c r="X215" s="25">
        <v>0</v>
      </c>
      <c r="Y215" s="25">
        <v>0</v>
      </c>
      <c r="Z215" s="25">
        <v>0</v>
      </c>
      <c r="AA215" s="25">
        <v>0</v>
      </c>
      <c r="AB215" s="25">
        <v>0</v>
      </c>
      <c r="AC215" s="25">
        <v>0</v>
      </c>
      <c r="AD215" s="25">
        <v>0</v>
      </c>
      <c r="AE215" s="25">
        <v>0</v>
      </c>
      <c r="AF215" s="25">
        <v>0</v>
      </c>
      <c r="AG215" s="25">
        <v>0</v>
      </c>
      <c r="AH215" s="25">
        <v>0</v>
      </c>
      <c r="AI215" s="25">
        <v>0</v>
      </c>
      <c r="AJ215" s="25">
        <v>0</v>
      </c>
      <c r="AK215" s="25">
        <v>0</v>
      </c>
      <c r="AL215" s="25">
        <v>0</v>
      </c>
      <c r="AM215" s="25">
        <v>0</v>
      </c>
      <c r="AN215" s="25">
        <v>0</v>
      </c>
      <c r="AO215" s="25">
        <v>0</v>
      </c>
      <c r="AP215" s="25">
        <v>0</v>
      </c>
      <c r="AQ215" s="25">
        <v>0</v>
      </c>
      <c r="AR215" s="25">
        <v>0</v>
      </c>
      <c r="AS215" s="25">
        <v>0</v>
      </c>
      <c r="AT215" s="25">
        <v>0</v>
      </c>
      <c r="AU215" s="25">
        <v>0</v>
      </c>
      <c r="AV215" s="25">
        <v>0</v>
      </c>
      <c r="AW215" s="25">
        <v>0</v>
      </c>
      <c r="AX215" s="25">
        <v>0</v>
      </c>
      <c r="AY215" s="25">
        <v>0</v>
      </c>
      <c r="AZ215" s="25">
        <v>0</v>
      </c>
      <c r="BA215" s="25">
        <v>0</v>
      </c>
      <c r="BB215" s="25">
        <v>0</v>
      </c>
      <c r="BC215" s="25">
        <v>0</v>
      </c>
      <c r="BD215" s="25">
        <v>0</v>
      </c>
      <c r="BE215" s="25">
        <v>0</v>
      </c>
      <c r="BF215" s="25">
        <v>0</v>
      </c>
      <c r="BG215" s="25">
        <v>0</v>
      </c>
      <c r="BH215" s="25">
        <v>1</v>
      </c>
      <c r="BI215" s="25">
        <v>1</v>
      </c>
      <c r="BJ215" s="25">
        <v>5</v>
      </c>
      <c r="BK215" s="25">
        <v>9</v>
      </c>
      <c r="BL215" s="25">
        <v>11</v>
      </c>
      <c r="BM215" s="25">
        <v>15</v>
      </c>
      <c r="BN215" s="25">
        <v>25</v>
      </c>
      <c r="BO215" s="25">
        <v>35</v>
      </c>
      <c r="BP215" s="25">
        <v>44</v>
      </c>
      <c r="BQ215" s="25">
        <v>48</v>
      </c>
      <c r="BR215" s="25">
        <v>56</v>
      </c>
      <c r="BS215" s="25">
        <v>89</v>
      </c>
      <c r="BT215" s="25">
        <v>122</v>
      </c>
      <c r="BU215" s="25">
        <v>154</v>
      </c>
      <c r="BV215" s="25">
        <v>192</v>
      </c>
      <c r="BW215" s="25">
        <v>216</v>
      </c>
      <c r="BX215" s="25">
        <v>231</v>
      </c>
      <c r="BY215" s="25">
        <v>260</v>
      </c>
      <c r="BZ215" s="25">
        <v>356</v>
      </c>
      <c r="CA215" s="25">
        <v>433</v>
      </c>
      <c r="CB215" s="25">
        <v>503</v>
      </c>
      <c r="CC215" s="25">
        <v>599</v>
      </c>
      <c r="CD215" s="25">
        <v>686</v>
      </c>
      <c r="CE215" s="25">
        <v>756</v>
      </c>
      <c r="CF215" s="25">
        <v>844</v>
      </c>
      <c r="CG215" s="25">
        <v>844</v>
      </c>
      <c r="CH215" s="25">
        <v>1108</v>
      </c>
      <c r="CI215" s="25">
        <v>1108</v>
      </c>
      <c r="CJ215" s="25">
        <v>1245</v>
      </c>
      <c r="CK215" s="25">
        <v>1404</v>
      </c>
      <c r="CL215" s="25">
        <v>1706</v>
      </c>
      <c r="CM215" s="25">
        <v>1706</v>
      </c>
      <c r="CN215" s="25">
        <v>1961</v>
      </c>
      <c r="CO215" s="25">
        <v>2182</v>
      </c>
      <c r="CP215" s="25">
        <v>2360</v>
      </c>
      <c r="CQ215" s="25">
        <v>2556</v>
      </c>
      <c r="CR215" s="25">
        <v>2730</v>
      </c>
      <c r="CS215" s="25">
        <v>2899</v>
      </c>
      <c r="CT215" s="25">
        <v>3003</v>
      </c>
      <c r="CU215" s="25">
        <v>3153</v>
      </c>
      <c r="CV215" s="25">
        <v>3405</v>
      </c>
      <c r="CW215" t="e">
        <v>#N/A</v>
      </c>
      <c r="CX215" t="e">
        <v>#N/A</v>
      </c>
      <c r="CY215" t="e">
        <v>#N/A</v>
      </c>
      <c r="CZ215" t="e">
        <v>#N/A</v>
      </c>
      <c r="DA215" t="e">
        <v>#N/A</v>
      </c>
      <c r="DB215" t="e">
        <v>#N/A</v>
      </c>
      <c r="DC215" t="e">
        <v>#N/A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35">
      <c r="A216" s="24" t="s">
        <v>590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0</v>
      </c>
      <c r="AZ216" s="25">
        <v>0</v>
      </c>
      <c r="BA216" s="25">
        <v>0</v>
      </c>
      <c r="BB216" s="25">
        <v>0</v>
      </c>
      <c r="BC216" s="25">
        <v>0</v>
      </c>
      <c r="BD216" s="25">
        <v>0</v>
      </c>
      <c r="BE216" s="25">
        <v>0</v>
      </c>
      <c r="BF216" s="25">
        <v>1</v>
      </c>
      <c r="BG216" s="25">
        <v>1</v>
      </c>
      <c r="BH216" s="25">
        <v>1</v>
      </c>
      <c r="BI216" s="25">
        <v>3</v>
      </c>
      <c r="BJ216" s="25">
        <v>9</v>
      </c>
      <c r="BK216" s="25">
        <v>15</v>
      </c>
      <c r="BL216" s="25">
        <v>24</v>
      </c>
      <c r="BM216" s="25">
        <v>43</v>
      </c>
      <c r="BN216" s="25">
        <v>61</v>
      </c>
      <c r="BO216" s="25">
        <v>92</v>
      </c>
      <c r="BP216" s="25">
        <v>111</v>
      </c>
      <c r="BQ216" s="25">
        <v>132</v>
      </c>
      <c r="BR216" s="25">
        <v>184</v>
      </c>
      <c r="BS216" s="25">
        <v>259</v>
      </c>
      <c r="BT216" s="25">
        <v>335</v>
      </c>
      <c r="BU216" s="25">
        <v>417</v>
      </c>
      <c r="BV216" s="25">
        <v>479</v>
      </c>
      <c r="BW216" s="25">
        <v>540</v>
      </c>
      <c r="BX216" s="25">
        <v>617</v>
      </c>
      <c r="BY216" s="25">
        <v>727</v>
      </c>
      <c r="BZ216" s="25">
        <v>845</v>
      </c>
      <c r="CA216" s="25">
        <v>959</v>
      </c>
      <c r="CB216" s="25">
        <v>1076</v>
      </c>
      <c r="CC216" s="25">
        <v>1276</v>
      </c>
      <c r="CD216" s="25">
        <v>1384</v>
      </c>
      <c r="CE216" s="25">
        <v>1479</v>
      </c>
      <c r="CF216" s="25">
        <v>1602</v>
      </c>
      <c r="CG216" s="25">
        <v>1768</v>
      </c>
      <c r="CH216" s="25">
        <v>1921</v>
      </c>
      <c r="CI216" s="25">
        <v>1996</v>
      </c>
      <c r="CJ216" s="25">
        <v>2227</v>
      </c>
      <c r="CK216" s="25">
        <v>2308</v>
      </c>
      <c r="CL216" s="25">
        <v>2391</v>
      </c>
      <c r="CM216" s="25">
        <v>2468</v>
      </c>
      <c r="CN216" s="25">
        <v>2575</v>
      </c>
      <c r="CO216" s="25">
        <v>2813</v>
      </c>
      <c r="CP216" s="25">
        <v>2977</v>
      </c>
      <c r="CQ216" s="25">
        <v>3085</v>
      </c>
      <c r="CR216" s="25">
        <v>3155</v>
      </c>
      <c r="CS216" s="25">
        <v>3315</v>
      </c>
      <c r="CT216" s="25">
        <v>3407</v>
      </c>
      <c r="CU216" s="25">
        <v>3568</v>
      </c>
      <c r="CV216" s="25">
        <v>3670</v>
      </c>
      <c r="CW216" t="e">
        <v>#N/A</v>
      </c>
      <c r="CX216" t="e">
        <v>#N/A</v>
      </c>
      <c r="CY216" t="e">
        <v>#N/A</v>
      </c>
      <c r="CZ216" t="e">
        <v>#N/A</v>
      </c>
      <c r="DA216" t="e">
        <v>#N/A</v>
      </c>
      <c r="DB216" t="e">
        <v>#N/A</v>
      </c>
      <c r="DC216" t="e">
        <v>#N/A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35">
      <c r="A217" s="24" t="s">
        <v>591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0</v>
      </c>
      <c r="AU217" s="25">
        <v>0</v>
      </c>
      <c r="AV217" s="25">
        <v>0</v>
      </c>
      <c r="AW217" s="25">
        <v>0</v>
      </c>
      <c r="AX217" s="25">
        <v>0</v>
      </c>
      <c r="AY217" s="25">
        <v>0</v>
      </c>
      <c r="AZ217" s="25">
        <v>0</v>
      </c>
      <c r="BA217" s="25">
        <v>0</v>
      </c>
      <c r="BB217" s="25">
        <v>0</v>
      </c>
      <c r="BC217" s="25">
        <v>0</v>
      </c>
      <c r="BD217" s="25">
        <v>0</v>
      </c>
      <c r="BE217" s="25">
        <v>0</v>
      </c>
      <c r="BF217" s="25">
        <v>0</v>
      </c>
      <c r="BG217" s="25">
        <v>0</v>
      </c>
      <c r="BH217" s="25">
        <v>0</v>
      </c>
      <c r="BI217" s="25">
        <v>1</v>
      </c>
      <c r="BJ217" s="25">
        <v>1</v>
      </c>
      <c r="BK217" s="25">
        <v>1</v>
      </c>
      <c r="BL217" s="25">
        <v>1</v>
      </c>
      <c r="BM217" s="25">
        <v>1</v>
      </c>
      <c r="BN217" s="25">
        <v>2</v>
      </c>
      <c r="BO217" s="25">
        <v>4</v>
      </c>
      <c r="BP217" s="25">
        <v>5</v>
      </c>
      <c r="BQ217" s="25">
        <v>9</v>
      </c>
      <c r="BR217" s="25">
        <v>10</v>
      </c>
      <c r="BS217" s="25">
        <v>12</v>
      </c>
      <c r="BT217" s="25">
        <v>17</v>
      </c>
      <c r="BU217" s="25">
        <v>18</v>
      </c>
      <c r="BV217" s="25">
        <v>22</v>
      </c>
      <c r="BW217" s="25">
        <v>24</v>
      </c>
      <c r="BX217" s="25">
        <v>29</v>
      </c>
      <c r="BY217" s="25">
        <v>30</v>
      </c>
      <c r="BZ217" s="25">
        <v>34</v>
      </c>
      <c r="CA217" s="25">
        <v>39</v>
      </c>
      <c r="CB217" s="25">
        <v>50</v>
      </c>
      <c r="CC217" s="25">
        <v>57</v>
      </c>
      <c r="CD217" s="25">
        <v>64</v>
      </c>
      <c r="CE217" s="25">
        <v>70</v>
      </c>
      <c r="CF217" s="25">
        <v>70</v>
      </c>
      <c r="CG217" s="25">
        <v>79</v>
      </c>
      <c r="CH217" s="25">
        <v>87</v>
      </c>
      <c r="CI217" s="25">
        <v>87</v>
      </c>
      <c r="CJ217" s="25">
        <v>111</v>
      </c>
      <c r="CK217" s="25">
        <v>121</v>
      </c>
      <c r="CL217" s="25">
        <v>134</v>
      </c>
      <c r="CM217" s="25">
        <v>143</v>
      </c>
      <c r="CN217" s="25">
        <v>160</v>
      </c>
      <c r="CO217" s="25">
        <v>179</v>
      </c>
      <c r="CP217" s="25">
        <v>200</v>
      </c>
      <c r="CQ217" s="25">
        <v>221</v>
      </c>
      <c r="CR217" s="25">
        <v>244</v>
      </c>
      <c r="CS217" s="25">
        <v>272</v>
      </c>
      <c r="CT217" s="25">
        <v>286</v>
      </c>
      <c r="CU217" s="25">
        <v>301</v>
      </c>
      <c r="CV217" s="25">
        <v>319</v>
      </c>
      <c r="CW217" t="e">
        <v>#N/A</v>
      </c>
      <c r="CX217" t="e">
        <v>#N/A</v>
      </c>
      <c r="CY217" t="e">
        <v>#N/A</v>
      </c>
      <c r="CZ217" t="e">
        <v>#N/A</v>
      </c>
      <c r="DA217" t="e">
        <v>#N/A</v>
      </c>
      <c r="DB217" t="e">
        <v>#N/A</v>
      </c>
      <c r="DC217" t="e">
        <v>#N/A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35">
      <c r="A218" s="24" t="s">
        <v>570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0</v>
      </c>
      <c r="BA218" s="25">
        <v>0</v>
      </c>
      <c r="BB218" s="25">
        <v>0</v>
      </c>
      <c r="BC218" s="25">
        <v>0</v>
      </c>
      <c r="BD218" s="25">
        <v>0</v>
      </c>
      <c r="BE218" s="25">
        <v>0</v>
      </c>
      <c r="BF218" s="25">
        <v>0</v>
      </c>
      <c r="BG218" s="25">
        <v>1</v>
      </c>
      <c r="BH218" s="25">
        <v>1</v>
      </c>
      <c r="BI218" s="25">
        <v>1</v>
      </c>
      <c r="BJ218" s="25">
        <v>1</v>
      </c>
      <c r="BK218" s="25">
        <v>1</v>
      </c>
      <c r="BL218" s="25">
        <v>1</v>
      </c>
      <c r="BM218" s="25">
        <v>3</v>
      </c>
      <c r="BN218" s="25">
        <v>6</v>
      </c>
      <c r="BO218" s="25">
        <v>8</v>
      </c>
      <c r="BP218" s="25">
        <v>13</v>
      </c>
      <c r="BQ218" s="25">
        <v>14</v>
      </c>
      <c r="BR218" s="25">
        <v>16</v>
      </c>
      <c r="BS218" s="25">
        <v>20</v>
      </c>
      <c r="BT218" s="25">
        <v>22</v>
      </c>
      <c r="BU218" s="25">
        <v>26</v>
      </c>
      <c r="BV218" s="25">
        <v>29</v>
      </c>
      <c r="BW218" s="25">
        <v>35</v>
      </c>
      <c r="BX218" s="25">
        <v>43</v>
      </c>
      <c r="BY218" s="25">
        <v>51</v>
      </c>
      <c r="BZ218" s="25">
        <v>60</v>
      </c>
      <c r="CA218" s="25">
        <v>67</v>
      </c>
      <c r="CB218" s="25">
        <v>76</v>
      </c>
      <c r="CC218" s="25">
        <v>82</v>
      </c>
      <c r="CD218" s="25">
        <v>93</v>
      </c>
      <c r="CE218" s="25">
        <v>96</v>
      </c>
      <c r="CF218" s="25">
        <v>98</v>
      </c>
      <c r="CG218" s="25">
        <v>111</v>
      </c>
      <c r="CH218" s="25">
        <v>122</v>
      </c>
      <c r="CI218" s="25">
        <v>129</v>
      </c>
      <c r="CJ218" s="25">
        <v>140</v>
      </c>
      <c r="CK218" s="25">
        <v>152</v>
      </c>
      <c r="CL218" s="25">
        <v>159</v>
      </c>
      <c r="CM218" s="25">
        <v>169</v>
      </c>
      <c r="CN218" s="25">
        <v>183</v>
      </c>
      <c r="CO218" s="25">
        <v>193</v>
      </c>
      <c r="CP218" s="25">
        <v>201</v>
      </c>
      <c r="CQ218" s="25">
        <v>209</v>
      </c>
      <c r="CR218" s="25">
        <v>221</v>
      </c>
      <c r="CS218" s="25">
        <v>227</v>
      </c>
      <c r="CT218" s="25">
        <v>229</v>
      </c>
      <c r="CU218" s="25">
        <v>239</v>
      </c>
      <c r="CV218" s="25">
        <v>250</v>
      </c>
      <c r="CW218" t="e">
        <v>#N/A</v>
      </c>
      <c r="CX218" t="e">
        <v>#N/A</v>
      </c>
      <c r="CY218" t="e">
        <v>#N/A</v>
      </c>
      <c r="CZ218" t="e">
        <v>#N/A</v>
      </c>
      <c r="DA218" t="e">
        <v>#N/A</v>
      </c>
      <c r="DB218" t="e">
        <v>#N/A</v>
      </c>
      <c r="DC218" t="e">
        <v>#N/A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35">
      <c r="A219" s="24" t="s">
        <v>592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0</v>
      </c>
      <c r="AW219" s="25">
        <v>0</v>
      </c>
      <c r="AX219" s="25">
        <v>0</v>
      </c>
      <c r="AY219" s="25">
        <v>0</v>
      </c>
      <c r="AZ219" s="25">
        <v>0</v>
      </c>
      <c r="BA219" s="25">
        <v>0</v>
      </c>
      <c r="BB219" s="25">
        <v>0</v>
      </c>
      <c r="BC219" s="25">
        <v>0</v>
      </c>
      <c r="BD219" s="25">
        <v>0</v>
      </c>
      <c r="BE219" s="25">
        <v>0</v>
      </c>
      <c r="BF219" s="25">
        <v>1</v>
      </c>
      <c r="BG219" s="25">
        <v>1</v>
      </c>
      <c r="BH219" s="25">
        <v>3</v>
      </c>
      <c r="BI219" s="25">
        <v>3</v>
      </c>
      <c r="BJ219" s="25">
        <v>3</v>
      </c>
      <c r="BK219" s="25">
        <v>4</v>
      </c>
      <c r="BL219" s="25">
        <v>7</v>
      </c>
      <c r="BM219" s="25">
        <v>8</v>
      </c>
      <c r="BN219" s="25">
        <v>9</v>
      </c>
      <c r="BO219" s="25">
        <v>9</v>
      </c>
      <c r="BP219" s="25">
        <v>10</v>
      </c>
      <c r="BQ219" s="25">
        <v>13</v>
      </c>
      <c r="BR219" s="25">
        <v>13</v>
      </c>
      <c r="BS219" s="25">
        <v>15</v>
      </c>
      <c r="BT219" s="25">
        <v>18</v>
      </c>
      <c r="BU219" s="25">
        <v>22</v>
      </c>
      <c r="BV219" s="25">
        <v>25</v>
      </c>
      <c r="BW219" s="25">
        <v>33</v>
      </c>
      <c r="BX219" s="25">
        <v>44</v>
      </c>
      <c r="BY219" s="25">
        <v>47</v>
      </c>
      <c r="BZ219" s="25">
        <v>65</v>
      </c>
      <c r="CA219" s="25">
        <v>86</v>
      </c>
      <c r="CB219" s="25">
        <v>93</v>
      </c>
      <c r="CC219" s="25">
        <v>99</v>
      </c>
      <c r="CD219" s="25">
        <v>116</v>
      </c>
      <c r="CE219" s="25">
        <v>118</v>
      </c>
      <c r="CF219" s="25">
        <v>123</v>
      </c>
      <c r="CG219" s="25">
        <v>149</v>
      </c>
      <c r="CH219" s="25">
        <v>153</v>
      </c>
      <c r="CI219" s="25">
        <v>169</v>
      </c>
      <c r="CJ219" s="25">
        <v>184</v>
      </c>
      <c r="CK219" s="25">
        <v>197</v>
      </c>
      <c r="CL219" s="25">
        <v>199</v>
      </c>
      <c r="CM219" s="25">
        <v>200</v>
      </c>
      <c r="CN219" s="25">
        <v>224</v>
      </c>
      <c r="CO219" s="25">
        <v>238</v>
      </c>
      <c r="CP219" s="25">
        <v>252</v>
      </c>
      <c r="CQ219" s="25">
        <v>272</v>
      </c>
      <c r="CR219" s="25">
        <v>281</v>
      </c>
      <c r="CS219" s="25">
        <v>283</v>
      </c>
      <c r="CT219" s="25">
        <v>343</v>
      </c>
      <c r="CU219" s="25">
        <v>330</v>
      </c>
      <c r="CV219" s="25">
        <v>338</v>
      </c>
      <c r="CW219" t="e">
        <v>#N/A</v>
      </c>
      <c r="CX219" t="e">
        <v>#N/A</v>
      </c>
      <c r="CY219" t="e">
        <v>#N/A</v>
      </c>
      <c r="CZ219" t="e">
        <v>#N/A</v>
      </c>
      <c r="DA219" t="e">
        <v>#N/A</v>
      </c>
      <c r="DB219" t="e">
        <v>#N/A</v>
      </c>
      <c r="DC219" t="e">
        <v>#N/A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35">
      <c r="A220" s="24" t="s">
        <v>595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0</v>
      </c>
      <c r="BB220" s="25">
        <v>0</v>
      </c>
      <c r="BC220" s="25">
        <v>0</v>
      </c>
      <c r="BD220" s="25">
        <v>0</v>
      </c>
      <c r="BE220" s="25">
        <v>0</v>
      </c>
      <c r="BF220" s="25">
        <v>0</v>
      </c>
      <c r="BG220" s="25">
        <v>0</v>
      </c>
      <c r="BH220" s="25">
        <v>0</v>
      </c>
      <c r="BI220" s="25">
        <v>0</v>
      </c>
      <c r="BJ220" s="25">
        <v>0</v>
      </c>
      <c r="BK220" s="25">
        <v>0</v>
      </c>
      <c r="BL220" s="25">
        <v>0</v>
      </c>
      <c r="BM220" s="25">
        <v>0</v>
      </c>
      <c r="BN220" s="25">
        <v>0</v>
      </c>
      <c r="BO220" s="25">
        <v>1</v>
      </c>
      <c r="BP220" s="25">
        <v>1</v>
      </c>
      <c r="BQ220" s="25">
        <v>1</v>
      </c>
      <c r="BR220" s="25">
        <v>5</v>
      </c>
      <c r="BS220" s="25">
        <v>5</v>
      </c>
      <c r="BT220" s="25">
        <v>6</v>
      </c>
      <c r="BU220" s="25">
        <v>6</v>
      </c>
      <c r="BV220" s="25">
        <v>5</v>
      </c>
      <c r="BW220" s="25">
        <v>6</v>
      </c>
      <c r="BX220" s="25">
        <v>6</v>
      </c>
      <c r="BY220" s="25">
        <v>6</v>
      </c>
      <c r="BZ220" s="25">
        <v>6</v>
      </c>
      <c r="CA220" s="25">
        <v>6</v>
      </c>
      <c r="CB220" s="25">
        <v>6</v>
      </c>
      <c r="CC220" s="25">
        <v>6</v>
      </c>
      <c r="CD220" s="25">
        <v>6</v>
      </c>
      <c r="CE220" s="25">
        <v>6</v>
      </c>
      <c r="CF220" s="25">
        <v>7</v>
      </c>
      <c r="CG220" s="25">
        <v>7</v>
      </c>
      <c r="CH220" s="25">
        <v>7</v>
      </c>
      <c r="CI220" s="25">
        <v>7</v>
      </c>
      <c r="CJ220" s="25">
        <v>8</v>
      </c>
      <c r="CK220" s="25">
        <v>10</v>
      </c>
      <c r="CL220" s="25">
        <v>10</v>
      </c>
      <c r="CM220" s="25">
        <v>10</v>
      </c>
      <c r="CN220" s="25">
        <v>12</v>
      </c>
      <c r="CO220" s="25">
        <v>14</v>
      </c>
      <c r="CP220" s="25">
        <v>14</v>
      </c>
      <c r="CQ220" s="25">
        <v>14</v>
      </c>
      <c r="CR220" s="25">
        <v>14</v>
      </c>
      <c r="CS220" s="25">
        <v>14</v>
      </c>
      <c r="CT220" s="25">
        <v>14</v>
      </c>
      <c r="CU220" s="25">
        <v>15</v>
      </c>
      <c r="CV220" s="25">
        <v>16</v>
      </c>
      <c r="CW220" t="e">
        <v>#N/A</v>
      </c>
      <c r="CX220" t="e">
        <v>#N/A</v>
      </c>
      <c r="CY220" t="e">
        <v>#N/A</v>
      </c>
      <c r="CZ220" t="e">
        <v>#N/A</v>
      </c>
      <c r="DA220" t="e">
        <v>#N/A</v>
      </c>
      <c r="DB220" t="e">
        <v>#N/A</v>
      </c>
      <c r="DC220" t="e">
        <v>#N/A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35">
      <c r="A221" s="24" t="s">
        <v>596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0</v>
      </c>
      <c r="AU221" s="25">
        <v>0</v>
      </c>
      <c r="AV221" s="25">
        <v>0</v>
      </c>
      <c r="AW221" s="25">
        <v>0</v>
      </c>
      <c r="AX221" s="25">
        <v>0</v>
      </c>
      <c r="AY221" s="25">
        <v>0</v>
      </c>
      <c r="AZ221" s="25">
        <v>0</v>
      </c>
      <c r="BA221" s="25">
        <v>0</v>
      </c>
      <c r="BB221" s="25">
        <v>0</v>
      </c>
      <c r="BC221" s="25">
        <v>0</v>
      </c>
      <c r="BD221" s="25">
        <v>0</v>
      </c>
      <c r="BE221" s="25">
        <v>0</v>
      </c>
      <c r="BF221" s="25">
        <v>0</v>
      </c>
      <c r="BG221" s="25">
        <v>0</v>
      </c>
      <c r="BH221" s="25">
        <v>0</v>
      </c>
      <c r="BI221" s="25">
        <v>0</v>
      </c>
      <c r="BJ221" s="25">
        <v>0</v>
      </c>
      <c r="BK221" s="25">
        <v>0</v>
      </c>
      <c r="BL221" s="25">
        <v>0</v>
      </c>
      <c r="BM221" s="25">
        <v>0</v>
      </c>
      <c r="BN221" s="25">
        <v>0</v>
      </c>
      <c r="BO221" s="25">
        <v>0</v>
      </c>
      <c r="BP221" s="25">
        <v>2</v>
      </c>
      <c r="BQ221" s="25">
        <v>2</v>
      </c>
      <c r="BR221" s="25">
        <v>2</v>
      </c>
      <c r="BS221" s="25">
        <v>3</v>
      </c>
      <c r="BT221" s="25">
        <v>4</v>
      </c>
      <c r="BU221" s="25">
        <v>5</v>
      </c>
      <c r="BV221" s="25">
        <v>6</v>
      </c>
      <c r="BW221" s="25">
        <v>6</v>
      </c>
      <c r="BX221" s="25">
        <v>8</v>
      </c>
      <c r="BY221" s="25">
        <v>9</v>
      </c>
      <c r="BZ221" s="25">
        <v>10</v>
      </c>
      <c r="CA221" s="25">
        <v>12</v>
      </c>
      <c r="CB221" s="25">
        <v>14</v>
      </c>
      <c r="CC221" s="25">
        <v>15</v>
      </c>
      <c r="CD221" s="25">
        <v>17</v>
      </c>
      <c r="CE221" s="25">
        <v>17</v>
      </c>
      <c r="CF221" s="25">
        <v>17</v>
      </c>
      <c r="CG221" s="25">
        <v>20</v>
      </c>
      <c r="CH221" s="25">
        <v>20</v>
      </c>
      <c r="CI221" s="25">
        <v>21</v>
      </c>
      <c r="CJ221" s="25">
        <v>24</v>
      </c>
      <c r="CK221" s="25">
        <v>24</v>
      </c>
      <c r="CL221" s="25">
        <v>28</v>
      </c>
      <c r="CM221" s="25">
        <v>33</v>
      </c>
      <c r="CN221" s="25">
        <v>33</v>
      </c>
      <c r="CO221" s="25">
        <v>38</v>
      </c>
      <c r="CP221" s="25">
        <v>47</v>
      </c>
      <c r="CQ221" s="25">
        <v>50</v>
      </c>
      <c r="CR221" s="25">
        <v>50</v>
      </c>
      <c r="CS221" s="25">
        <v>56</v>
      </c>
      <c r="CT221" s="25">
        <v>56</v>
      </c>
      <c r="CU221" s="25">
        <v>56</v>
      </c>
      <c r="CV221" s="25">
        <v>56</v>
      </c>
      <c r="CW221" t="e">
        <v>#N/A</v>
      </c>
      <c r="CX221" t="e">
        <v>#N/A</v>
      </c>
      <c r="CY221" t="e">
        <v>#N/A</v>
      </c>
      <c r="CZ221" t="e">
        <v>#N/A</v>
      </c>
      <c r="DA221" t="e">
        <v>#N/A</v>
      </c>
      <c r="DB221" t="e">
        <v>#N/A</v>
      </c>
      <c r="DC221" t="e">
        <v>#N/A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35">
      <c r="A222" s="24" t="s">
        <v>571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0</v>
      </c>
      <c r="AT222" s="25">
        <v>0</v>
      </c>
      <c r="AU222" s="25">
        <v>0</v>
      </c>
      <c r="AV222" s="25">
        <v>0</v>
      </c>
      <c r="AW222" s="25">
        <v>0</v>
      </c>
      <c r="AX222" s="25">
        <v>0</v>
      </c>
      <c r="AY222" s="25">
        <v>0</v>
      </c>
      <c r="AZ222" s="25">
        <v>0</v>
      </c>
      <c r="BA222" s="25">
        <v>0</v>
      </c>
      <c r="BB222" s="25">
        <v>0</v>
      </c>
      <c r="BC222" s="25">
        <v>0</v>
      </c>
      <c r="BD222" s="25">
        <v>1</v>
      </c>
      <c r="BE222" s="25">
        <v>1</v>
      </c>
      <c r="BF222" s="25">
        <v>1</v>
      </c>
      <c r="BG222" s="25">
        <v>1</v>
      </c>
      <c r="BH222" s="25">
        <v>2</v>
      </c>
      <c r="BI222" s="25">
        <v>2</v>
      </c>
      <c r="BJ222" s="25">
        <v>2</v>
      </c>
      <c r="BK222" s="25">
        <v>4</v>
      </c>
      <c r="BL222" s="25">
        <v>4</v>
      </c>
      <c r="BM222" s="25">
        <v>6</v>
      </c>
      <c r="BN222" s="25">
        <v>10</v>
      </c>
      <c r="BO222" s="25">
        <v>10</v>
      </c>
      <c r="BP222" s="25">
        <v>10</v>
      </c>
      <c r="BQ222" s="25">
        <v>15</v>
      </c>
      <c r="BR222" s="25">
        <v>15</v>
      </c>
      <c r="BS222" s="25">
        <v>26</v>
      </c>
      <c r="BT222" s="25">
        <v>31</v>
      </c>
      <c r="BU222" s="25">
        <v>38</v>
      </c>
      <c r="BV222" s="25">
        <v>43</v>
      </c>
      <c r="BW222" s="25">
        <v>46</v>
      </c>
      <c r="BX222" s="25">
        <v>46</v>
      </c>
      <c r="BY222" s="25">
        <v>46</v>
      </c>
      <c r="BZ222" s="25">
        <v>72</v>
      </c>
      <c r="CA222" s="25">
        <v>72</v>
      </c>
      <c r="CB222" s="25">
        <v>81</v>
      </c>
      <c r="CC222" s="25">
        <v>90</v>
      </c>
      <c r="CD222" s="25">
        <v>102</v>
      </c>
      <c r="CE222" s="25">
        <v>112</v>
      </c>
      <c r="CF222" s="25">
        <v>114</v>
      </c>
      <c r="CG222" s="25">
        <v>126</v>
      </c>
      <c r="CH222" s="25">
        <v>131</v>
      </c>
      <c r="CI222" s="25">
        <v>137</v>
      </c>
      <c r="CJ222" s="25">
        <v>142</v>
      </c>
      <c r="CK222" s="25">
        <v>151</v>
      </c>
      <c r="CL222" s="25">
        <v>158</v>
      </c>
      <c r="CM222" s="25">
        <v>159</v>
      </c>
      <c r="CN222" s="25">
        <v>163</v>
      </c>
      <c r="CO222" s="25">
        <v>172</v>
      </c>
      <c r="CP222" s="25">
        <v>195</v>
      </c>
      <c r="CQ222" s="25">
        <v>197</v>
      </c>
      <c r="CR222" s="25">
        <v>205</v>
      </c>
      <c r="CS222" s="25">
        <v>206</v>
      </c>
      <c r="CT222" s="25">
        <v>206</v>
      </c>
      <c r="CU222" s="25">
        <v>219</v>
      </c>
      <c r="CV222" s="25">
        <v>230</v>
      </c>
      <c r="CW222" t="e">
        <v>#N/A</v>
      </c>
      <c r="CX222" t="e">
        <v>#N/A</v>
      </c>
      <c r="CY222" t="e">
        <v>#N/A</v>
      </c>
      <c r="CZ222" t="e">
        <v>#N/A</v>
      </c>
      <c r="DA222" t="e">
        <v>#N/A</v>
      </c>
      <c r="DB222" t="e">
        <v>#N/A</v>
      </c>
      <c r="DC222" t="e">
        <v>#N/A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35">
      <c r="A223" s="24" t="s">
        <v>597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0</v>
      </c>
      <c r="AQ223" s="25">
        <v>0</v>
      </c>
      <c r="AR223" s="25">
        <v>0</v>
      </c>
      <c r="AS223" s="25">
        <v>0</v>
      </c>
      <c r="AT223" s="25">
        <v>0</v>
      </c>
      <c r="AU223" s="25">
        <v>0</v>
      </c>
      <c r="AV223" s="25">
        <v>0</v>
      </c>
      <c r="AW223" s="25">
        <v>0</v>
      </c>
      <c r="AX223" s="25">
        <v>0</v>
      </c>
      <c r="AY223" s="25">
        <v>0</v>
      </c>
      <c r="AZ223" s="25">
        <v>0</v>
      </c>
      <c r="BA223" s="25">
        <v>0</v>
      </c>
      <c r="BB223" s="25">
        <v>0</v>
      </c>
      <c r="BC223" s="25">
        <v>0</v>
      </c>
      <c r="BD223" s="25">
        <v>0</v>
      </c>
      <c r="BE223" s="25">
        <v>0</v>
      </c>
      <c r="BF223" s="25">
        <v>0</v>
      </c>
      <c r="BG223" s="25">
        <v>0</v>
      </c>
      <c r="BH223" s="25">
        <v>0</v>
      </c>
      <c r="BI223" s="25">
        <v>0</v>
      </c>
      <c r="BJ223" s="25">
        <v>0</v>
      </c>
      <c r="BK223" s="25">
        <v>1</v>
      </c>
      <c r="BL223" s="25">
        <v>1</v>
      </c>
      <c r="BM223" s="25">
        <v>1</v>
      </c>
      <c r="BN223" s="25">
        <v>1</v>
      </c>
      <c r="BO223" s="25">
        <v>1</v>
      </c>
      <c r="BP223" s="25">
        <v>2</v>
      </c>
      <c r="BQ223" s="25">
        <v>2</v>
      </c>
      <c r="BR223" s="25">
        <v>3</v>
      </c>
      <c r="BS223" s="25">
        <v>3</v>
      </c>
      <c r="BT223" s="25">
        <v>3</v>
      </c>
      <c r="BU223" s="25">
        <v>3</v>
      </c>
      <c r="BV223" s="25">
        <v>5</v>
      </c>
      <c r="BW223" s="25">
        <v>7</v>
      </c>
      <c r="BX223" s="25">
        <v>9</v>
      </c>
      <c r="BY223" s="25">
        <v>9</v>
      </c>
      <c r="BZ223" s="25">
        <v>9</v>
      </c>
      <c r="CA223" s="25">
        <v>13</v>
      </c>
      <c r="CB223" s="25">
        <v>21</v>
      </c>
      <c r="CC223" s="25">
        <v>21</v>
      </c>
      <c r="CD223" s="25">
        <v>22</v>
      </c>
      <c r="CE223" s="25">
        <v>23</v>
      </c>
      <c r="CF223" s="25">
        <v>23</v>
      </c>
      <c r="CG223" s="25">
        <v>25</v>
      </c>
      <c r="CH223" s="25">
        <v>32</v>
      </c>
      <c r="CI223" s="25">
        <v>32</v>
      </c>
      <c r="CJ223" s="25">
        <v>37</v>
      </c>
      <c r="CK223" s="25">
        <v>38</v>
      </c>
      <c r="CL223" s="25">
        <v>38</v>
      </c>
      <c r="CM223" s="25">
        <v>42</v>
      </c>
      <c r="CN223" s="25">
        <v>42</v>
      </c>
      <c r="CO223" s="25">
        <v>48</v>
      </c>
      <c r="CP223" s="25">
        <v>51</v>
      </c>
      <c r="CQ223" s="25">
        <v>53</v>
      </c>
      <c r="CR223" s="25">
        <v>53</v>
      </c>
      <c r="CS223" s="25">
        <v>60</v>
      </c>
      <c r="CT223" s="25">
        <v>60</v>
      </c>
      <c r="CU223" s="25">
        <v>60</v>
      </c>
      <c r="CV223" s="25">
        <v>60</v>
      </c>
      <c r="CW223" t="e">
        <v>#N/A</v>
      </c>
      <c r="CX223" t="e">
        <v>#N/A</v>
      </c>
      <c r="CY223" t="e">
        <v>#N/A</v>
      </c>
      <c r="CZ223" t="e">
        <v>#N/A</v>
      </c>
      <c r="DA223" t="e">
        <v>#N/A</v>
      </c>
      <c r="DB223" t="e">
        <v>#N/A</v>
      </c>
      <c r="DC223" t="e">
        <v>#N/A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35">
      <c r="A224" s="24" t="s">
        <v>598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0</v>
      </c>
      <c r="AT224" s="25">
        <v>0</v>
      </c>
      <c r="AU224" s="25">
        <v>0</v>
      </c>
      <c r="AV224" s="25">
        <v>0</v>
      </c>
      <c r="AW224" s="25">
        <v>0</v>
      </c>
      <c r="AX224" s="25">
        <v>1</v>
      </c>
      <c r="AY224" s="25">
        <v>1</v>
      </c>
      <c r="AZ224" s="25">
        <v>1</v>
      </c>
      <c r="BA224" s="25">
        <v>1</v>
      </c>
      <c r="BB224" s="25">
        <v>1</v>
      </c>
      <c r="BC224" s="25">
        <v>2</v>
      </c>
      <c r="BD224" s="25">
        <v>2</v>
      </c>
      <c r="BE224" s="25">
        <v>3</v>
      </c>
      <c r="BF224" s="25">
        <v>5</v>
      </c>
      <c r="BG224" s="25">
        <v>9</v>
      </c>
      <c r="BH224" s="25">
        <v>11</v>
      </c>
      <c r="BI224" s="25">
        <v>16</v>
      </c>
      <c r="BJ224" s="25">
        <v>20</v>
      </c>
      <c r="BK224" s="25">
        <v>27</v>
      </c>
      <c r="BL224" s="25">
        <v>44</v>
      </c>
      <c r="BM224" s="25">
        <v>62</v>
      </c>
      <c r="BN224" s="25">
        <v>81</v>
      </c>
      <c r="BO224" s="25">
        <v>108</v>
      </c>
      <c r="BP224" s="25">
        <v>140</v>
      </c>
      <c r="BQ224" s="25">
        <v>161</v>
      </c>
      <c r="BR224" s="25">
        <v>198</v>
      </c>
      <c r="BS224" s="25">
        <v>267</v>
      </c>
      <c r="BT224" s="25">
        <v>355</v>
      </c>
      <c r="BU224" s="25">
        <v>537</v>
      </c>
      <c r="BV224" s="25">
        <v>646</v>
      </c>
      <c r="BW224" s="25">
        <v>846</v>
      </c>
      <c r="BX224" s="25">
        <v>917</v>
      </c>
      <c r="BY224" s="25">
        <v>1003</v>
      </c>
      <c r="BZ224" s="25">
        <v>1232</v>
      </c>
      <c r="CA224" s="25">
        <v>1504</v>
      </c>
      <c r="CB224" s="25">
        <v>1709</v>
      </c>
      <c r="CC224" s="25">
        <v>1932</v>
      </c>
      <c r="CD224" s="25">
        <v>2183</v>
      </c>
      <c r="CE224" s="25">
        <v>2350</v>
      </c>
      <c r="CF224" s="25">
        <v>2443</v>
      </c>
      <c r="CG224" s="25">
        <v>2805</v>
      </c>
      <c r="CH224" s="25">
        <v>3156</v>
      </c>
      <c r="CI224" s="25">
        <v>3518</v>
      </c>
      <c r="CJ224" s="25">
        <v>3840</v>
      </c>
      <c r="CK224" s="25">
        <v>4070</v>
      </c>
      <c r="CL224" s="25">
        <v>4362</v>
      </c>
      <c r="CM224" s="25">
        <v>4496</v>
      </c>
      <c r="CN224" s="25">
        <v>4753</v>
      </c>
      <c r="CO224" s="25">
        <v>5150</v>
      </c>
      <c r="CP224" s="25">
        <v>5426</v>
      </c>
      <c r="CQ224" s="25">
        <v>5683</v>
      </c>
      <c r="CR224" s="25">
        <v>5914</v>
      </c>
      <c r="CS224" s="25">
        <v>5938</v>
      </c>
      <c r="CT224" s="25">
        <v>6044</v>
      </c>
      <c r="CU224" s="25">
        <v>6442</v>
      </c>
      <c r="CV224" s="25">
        <v>6771</v>
      </c>
      <c r="CW224" t="e">
        <v>#N/A</v>
      </c>
      <c r="CX224" t="e">
        <v>#N/A</v>
      </c>
      <c r="CY224" t="e">
        <v>#N/A</v>
      </c>
      <c r="CZ224" t="e">
        <v>#N/A</v>
      </c>
      <c r="DA224" t="e">
        <v>#N/A</v>
      </c>
      <c r="DB224" t="e">
        <v>#N/A</v>
      </c>
      <c r="DC224" t="e">
        <v>#N/A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35">
      <c r="A225" s="24" t="s">
        <v>599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0</v>
      </c>
      <c r="AZ225" s="25">
        <v>0</v>
      </c>
      <c r="BA225" s="25">
        <v>0</v>
      </c>
      <c r="BB225" s="25">
        <v>0</v>
      </c>
      <c r="BC225" s="25">
        <v>0</v>
      </c>
      <c r="BD225" s="25">
        <v>0</v>
      </c>
      <c r="BE225" s="25">
        <v>0</v>
      </c>
      <c r="BF225" s="25">
        <v>0</v>
      </c>
      <c r="BG225" s="25">
        <v>0</v>
      </c>
      <c r="BH225" s="25">
        <v>0</v>
      </c>
      <c r="BI225" s="25">
        <v>0</v>
      </c>
      <c r="BJ225" s="25">
        <v>0</v>
      </c>
      <c r="BK225" s="25">
        <v>0</v>
      </c>
      <c r="BL225" s="25">
        <v>0</v>
      </c>
      <c r="BM225" s="25">
        <v>1</v>
      </c>
      <c r="BN225" s="25">
        <v>1</v>
      </c>
      <c r="BO225" s="25">
        <v>1</v>
      </c>
      <c r="BP225" s="25">
        <v>1</v>
      </c>
      <c r="BQ225" s="25">
        <v>2</v>
      </c>
      <c r="BR225" s="25">
        <v>2</v>
      </c>
      <c r="BS225" s="25">
        <v>4</v>
      </c>
      <c r="BT225" s="25">
        <v>5</v>
      </c>
      <c r="BU225" s="25">
        <v>6</v>
      </c>
      <c r="BV225" s="25">
        <v>10</v>
      </c>
      <c r="BW225" s="25">
        <v>11</v>
      </c>
      <c r="BX225" s="25">
        <v>12</v>
      </c>
      <c r="BY225" s="25">
        <v>12</v>
      </c>
      <c r="BZ225" s="25">
        <v>13</v>
      </c>
      <c r="CA225" s="25">
        <v>13</v>
      </c>
      <c r="CB225" s="25">
        <v>16</v>
      </c>
      <c r="CC225" s="25">
        <v>17</v>
      </c>
      <c r="CD225" s="25">
        <v>19</v>
      </c>
      <c r="CE225" s="25">
        <v>26</v>
      </c>
      <c r="CF225" s="25">
        <v>26</v>
      </c>
      <c r="CG225" s="25">
        <v>31</v>
      </c>
      <c r="CH225" s="25">
        <v>36</v>
      </c>
      <c r="CI225" s="25">
        <v>36</v>
      </c>
      <c r="CJ225" s="25">
        <v>44</v>
      </c>
      <c r="CK225" s="25">
        <v>53</v>
      </c>
      <c r="CL225" s="25">
        <v>55</v>
      </c>
      <c r="CM225" s="25">
        <v>58</v>
      </c>
      <c r="CN225" s="25">
        <v>58</v>
      </c>
      <c r="CO225" s="25">
        <v>71</v>
      </c>
      <c r="CP225" s="25">
        <v>78</v>
      </c>
      <c r="CQ225" s="25">
        <v>84</v>
      </c>
      <c r="CR225" s="25">
        <v>93</v>
      </c>
      <c r="CS225" s="25">
        <v>99</v>
      </c>
      <c r="CT225" s="25">
        <v>99</v>
      </c>
      <c r="CU225" s="25">
        <v>105</v>
      </c>
      <c r="CV225" s="25">
        <v>112</v>
      </c>
      <c r="CW225" t="e">
        <v>#N/A</v>
      </c>
      <c r="CX225" t="e">
        <v>#N/A</v>
      </c>
      <c r="CY225" t="e">
        <v>#N/A</v>
      </c>
      <c r="CZ225" t="e">
        <v>#N/A</v>
      </c>
      <c r="DA225" t="e">
        <v>#N/A</v>
      </c>
      <c r="DB225" t="e">
        <v>#N/A</v>
      </c>
      <c r="DC225" t="e">
        <v>#N/A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35">
      <c r="A226" s="24" t="s">
        <v>600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0</v>
      </c>
      <c r="AQ226" s="25">
        <v>0</v>
      </c>
      <c r="AR226" s="25">
        <v>0</v>
      </c>
      <c r="AS226" s="25">
        <v>0</v>
      </c>
      <c r="AT226" s="25">
        <v>0</v>
      </c>
      <c r="AU226" s="25">
        <v>0</v>
      </c>
      <c r="AV226" s="25">
        <v>0</v>
      </c>
      <c r="AW226" s="25">
        <v>0</v>
      </c>
      <c r="AX226" s="25">
        <v>0</v>
      </c>
      <c r="AY226" s="25">
        <v>0</v>
      </c>
      <c r="AZ226" s="25">
        <v>0</v>
      </c>
      <c r="BA226" s="25">
        <v>0</v>
      </c>
      <c r="BB226" s="25">
        <v>2</v>
      </c>
      <c r="BC226" s="25">
        <v>2</v>
      </c>
      <c r="BD226" s="25">
        <v>10</v>
      </c>
      <c r="BE226" s="25">
        <v>13</v>
      </c>
      <c r="BF226" s="25">
        <v>17</v>
      </c>
      <c r="BG226" s="25">
        <v>38</v>
      </c>
      <c r="BH226" s="25">
        <v>46</v>
      </c>
      <c r="BI226" s="25">
        <v>60</v>
      </c>
      <c r="BJ226" s="25">
        <v>117</v>
      </c>
      <c r="BK226" s="25">
        <v>158</v>
      </c>
      <c r="BL226" s="25">
        <v>210</v>
      </c>
      <c r="BM226" s="25">
        <v>285</v>
      </c>
      <c r="BN226" s="25">
        <v>385</v>
      </c>
      <c r="BO226" s="25">
        <v>527</v>
      </c>
      <c r="BP226" s="25">
        <v>883</v>
      </c>
      <c r="BQ226" s="25">
        <v>1063</v>
      </c>
      <c r="BR226" s="25">
        <v>1342</v>
      </c>
      <c r="BS226" s="25">
        <v>1714</v>
      </c>
      <c r="BT226" s="25">
        <v>2176</v>
      </c>
      <c r="BU226" s="25">
        <v>2738</v>
      </c>
      <c r="BV226" s="25">
        <v>3262</v>
      </c>
      <c r="BW226" s="25">
        <v>3544</v>
      </c>
      <c r="BX226" s="25">
        <v>4029</v>
      </c>
      <c r="BY226" s="25">
        <v>4698</v>
      </c>
      <c r="BZ226" s="25">
        <v>5489</v>
      </c>
      <c r="CA226" s="25">
        <v>6268</v>
      </c>
      <c r="CB226" s="25">
        <v>7067</v>
      </c>
      <c r="CC226" s="25">
        <v>7867</v>
      </c>
      <c r="CD226" s="25">
        <v>8627</v>
      </c>
      <c r="CE226" s="25">
        <v>9385</v>
      </c>
      <c r="CF226" s="25">
        <v>10058</v>
      </c>
      <c r="CG226" s="25">
        <v>10842</v>
      </c>
      <c r="CH226" s="25">
        <v>11617</v>
      </c>
      <c r="CI226" s="25">
        <v>14832</v>
      </c>
      <c r="CJ226" s="25">
        <v>17131</v>
      </c>
      <c r="CK226" s="25">
        <v>17671</v>
      </c>
      <c r="CL226" s="25">
        <v>18298</v>
      </c>
      <c r="CM226" s="25">
        <v>18611</v>
      </c>
      <c r="CN226" s="25">
        <v>19104</v>
      </c>
      <c r="CO226" s="25">
        <v>19413</v>
      </c>
      <c r="CP226" s="25">
        <v>20973</v>
      </c>
      <c r="CQ226" s="25">
        <v>21411</v>
      </c>
      <c r="CR226" s="25">
        <v>22009</v>
      </c>
      <c r="CS226" s="25">
        <v>22269</v>
      </c>
      <c r="CT226" s="25">
        <v>22668</v>
      </c>
      <c r="CU226" s="25">
        <v>22912</v>
      </c>
      <c r="CV226" s="25">
        <v>23477</v>
      </c>
      <c r="CW226" t="e">
        <v>#N/A</v>
      </c>
      <c r="CX226" t="e">
        <v>#N/A</v>
      </c>
      <c r="CY226" t="e">
        <v>#N/A</v>
      </c>
      <c r="CZ226" t="e">
        <v>#N/A</v>
      </c>
      <c r="DA226" t="e">
        <v>#N/A</v>
      </c>
      <c r="DB226" t="e">
        <v>#N/A</v>
      </c>
      <c r="DC226" t="e">
        <v>#N/A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35">
      <c r="A227" s="24" t="s">
        <v>602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0</v>
      </c>
      <c r="AR227" s="25">
        <v>0</v>
      </c>
      <c r="AS227" s="25">
        <v>0</v>
      </c>
      <c r="AT227" s="25">
        <v>0</v>
      </c>
      <c r="AU227" s="25">
        <v>0</v>
      </c>
      <c r="AV227" s="25">
        <v>0</v>
      </c>
      <c r="AW227" s="25">
        <v>0</v>
      </c>
      <c r="AX227" s="25">
        <v>0</v>
      </c>
      <c r="AY227" s="25">
        <v>0</v>
      </c>
      <c r="AZ227" s="25">
        <v>0</v>
      </c>
      <c r="BA227" s="25">
        <v>0</v>
      </c>
      <c r="BB227" s="25">
        <v>0</v>
      </c>
      <c r="BC227" s="25">
        <v>0</v>
      </c>
      <c r="BD227" s="25">
        <v>0</v>
      </c>
      <c r="BE227" s="25">
        <v>0</v>
      </c>
      <c r="BF227" s="25">
        <v>0</v>
      </c>
      <c r="BG227" s="25">
        <v>0</v>
      </c>
      <c r="BH227" s="25">
        <v>0</v>
      </c>
      <c r="BI227" s="25">
        <v>0</v>
      </c>
      <c r="BJ227" s="25">
        <v>0</v>
      </c>
      <c r="BK227" s="25">
        <v>0</v>
      </c>
      <c r="BL227" s="25">
        <v>0</v>
      </c>
      <c r="BM227" s="25">
        <v>2</v>
      </c>
      <c r="BN227" s="25">
        <v>3</v>
      </c>
      <c r="BO227" s="25">
        <v>4</v>
      </c>
      <c r="BP227" s="25">
        <v>5</v>
      </c>
      <c r="BQ227" s="25">
        <v>7</v>
      </c>
      <c r="BR227" s="25">
        <v>7</v>
      </c>
      <c r="BS227" s="25">
        <v>12</v>
      </c>
      <c r="BT227" s="25">
        <v>14</v>
      </c>
      <c r="BU227" s="25">
        <v>21</v>
      </c>
      <c r="BV227" s="25">
        <v>27</v>
      </c>
      <c r="BW227" s="25">
        <v>34</v>
      </c>
      <c r="BX227" s="25">
        <v>38</v>
      </c>
      <c r="BY227" s="25">
        <v>45</v>
      </c>
      <c r="BZ227" s="25">
        <v>53</v>
      </c>
      <c r="CA227" s="25">
        <v>66</v>
      </c>
      <c r="CB227" s="25">
        <v>76</v>
      </c>
      <c r="CC227" s="25">
        <v>83</v>
      </c>
      <c r="CD227" s="25">
        <v>89</v>
      </c>
      <c r="CE227" s="25">
        <v>89</v>
      </c>
      <c r="CF227" s="25">
        <v>94</v>
      </c>
      <c r="CG227" s="25">
        <v>112</v>
      </c>
      <c r="CH227" s="25">
        <v>130</v>
      </c>
      <c r="CI227" s="25">
        <v>150</v>
      </c>
      <c r="CJ227" s="25">
        <v>177</v>
      </c>
      <c r="CK227" s="25">
        <v>187</v>
      </c>
      <c r="CL227" s="25">
        <v>200</v>
      </c>
      <c r="CM227" s="25">
        <v>218</v>
      </c>
      <c r="CN227" s="25">
        <v>245</v>
      </c>
      <c r="CO227" s="25">
        <v>265</v>
      </c>
      <c r="CP227" s="25">
        <v>281</v>
      </c>
      <c r="CQ227" s="25">
        <v>294</v>
      </c>
      <c r="CR227" s="25">
        <v>305</v>
      </c>
      <c r="CS227" s="25">
        <v>324</v>
      </c>
      <c r="CT227" s="25">
        <v>340</v>
      </c>
      <c r="CU227" s="25">
        <v>363</v>
      </c>
      <c r="CV227" s="25">
        <v>382</v>
      </c>
      <c r="CW227" t="e">
        <v>#N/A</v>
      </c>
      <c r="CX227" t="e">
        <v>#N/A</v>
      </c>
      <c r="CY227" t="e">
        <v>#N/A</v>
      </c>
      <c r="CZ227" t="e">
        <v>#N/A</v>
      </c>
      <c r="DA227" t="e">
        <v>#N/A</v>
      </c>
      <c r="DB227" t="e">
        <v>#N/A</v>
      </c>
      <c r="DC227" t="e">
        <v>#N/A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35">
      <c r="A228" s="24" t="s">
        <v>603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0</v>
      </c>
      <c r="BA228" s="25">
        <v>0</v>
      </c>
      <c r="BB228" s="25">
        <v>0</v>
      </c>
      <c r="BC228" s="25">
        <v>0</v>
      </c>
      <c r="BD228" s="25">
        <v>0</v>
      </c>
      <c r="BE228" s="25">
        <v>0</v>
      </c>
      <c r="BF228" s="25">
        <v>0</v>
      </c>
      <c r="BG228" s="25">
        <v>0</v>
      </c>
      <c r="BH228" s="25">
        <v>0</v>
      </c>
      <c r="BI228" s="25">
        <v>0</v>
      </c>
      <c r="BJ228" s="25">
        <v>0</v>
      </c>
      <c r="BK228" s="25">
        <v>0</v>
      </c>
      <c r="BL228" s="25">
        <v>0</v>
      </c>
      <c r="BM228" s="25">
        <v>0</v>
      </c>
      <c r="BN228" s="25">
        <v>0</v>
      </c>
      <c r="BO228" s="25">
        <v>1</v>
      </c>
      <c r="BP228" s="25">
        <v>1</v>
      </c>
      <c r="BQ228" s="25">
        <v>1</v>
      </c>
      <c r="BR228" s="25">
        <v>2</v>
      </c>
      <c r="BS228" s="25">
        <v>3</v>
      </c>
      <c r="BT228" s="25">
        <v>3</v>
      </c>
      <c r="BU228" s="25">
        <v>3</v>
      </c>
      <c r="BV228" s="25">
        <v>3</v>
      </c>
      <c r="BW228" s="25">
        <v>3</v>
      </c>
      <c r="BX228" s="25">
        <v>3</v>
      </c>
      <c r="BY228" s="25">
        <v>3</v>
      </c>
      <c r="BZ228" s="25">
        <v>4</v>
      </c>
      <c r="CA228" s="25">
        <v>4</v>
      </c>
      <c r="CB228" s="25">
        <v>5</v>
      </c>
      <c r="CC228" s="25">
        <v>6</v>
      </c>
      <c r="CD228" s="25">
        <v>7</v>
      </c>
      <c r="CE228" s="25">
        <v>7</v>
      </c>
      <c r="CF228" s="25">
        <v>8</v>
      </c>
      <c r="CG228" s="25">
        <v>8</v>
      </c>
      <c r="CH228" s="25">
        <v>9</v>
      </c>
      <c r="CI228" s="25">
        <v>9</v>
      </c>
      <c r="CJ228" s="25">
        <v>9</v>
      </c>
      <c r="CK228" s="25">
        <v>9</v>
      </c>
      <c r="CL228" s="25">
        <v>9</v>
      </c>
      <c r="CM228" s="25">
        <v>9</v>
      </c>
      <c r="CN228" s="25">
        <v>13</v>
      </c>
      <c r="CO228" s="25">
        <v>14</v>
      </c>
      <c r="CP228" s="25">
        <v>15</v>
      </c>
      <c r="CQ228" s="25">
        <v>15</v>
      </c>
      <c r="CR228" s="25">
        <v>16</v>
      </c>
      <c r="CS228" s="25">
        <v>17</v>
      </c>
      <c r="CT228" s="25">
        <v>19</v>
      </c>
      <c r="CU228" s="25">
        <v>19</v>
      </c>
      <c r="CV228" s="25">
        <v>19</v>
      </c>
      <c r="CW228" t="e">
        <v>#N/A</v>
      </c>
      <c r="CX228" t="e">
        <v>#N/A</v>
      </c>
      <c r="CY228" t="e">
        <v>#N/A</v>
      </c>
      <c r="CZ228" t="e">
        <v>#N/A</v>
      </c>
      <c r="DA228" t="e">
        <v>#N/A</v>
      </c>
      <c r="DB228" t="e">
        <v>#N/A</v>
      </c>
      <c r="DC228" t="e">
        <v>#N/A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35">
      <c r="A229" s="24" t="s">
        <v>582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0</v>
      </c>
      <c r="AY229" s="25">
        <v>0</v>
      </c>
      <c r="AZ229" s="25">
        <v>0</v>
      </c>
      <c r="BA229" s="25">
        <v>0</v>
      </c>
      <c r="BB229" s="25">
        <v>0</v>
      </c>
      <c r="BC229" s="25">
        <v>0</v>
      </c>
      <c r="BD229" s="25">
        <v>0</v>
      </c>
      <c r="BE229" s="25">
        <v>0</v>
      </c>
      <c r="BF229" s="25">
        <v>0</v>
      </c>
      <c r="BG229" s="25">
        <v>0</v>
      </c>
      <c r="BH229" s="25">
        <v>3</v>
      </c>
      <c r="BI229" s="25">
        <v>3</v>
      </c>
      <c r="BJ229" s="25">
        <v>3</v>
      </c>
      <c r="BK229" s="25">
        <v>6</v>
      </c>
      <c r="BL229" s="25">
        <v>8</v>
      </c>
      <c r="BM229" s="25">
        <v>11</v>
      </c>
      <c r="BN229" s="25">
        <v>15</v>
      </c>
      <c r="BO229" s="25">
        <v>19</v>
      </c>
      <c r="BP229" s="25">
        <v>25</v>
      </c>
      <c r="BQ229" s="25">
        <v>29</v>
      </c>
      <c r="BR229" s="25">
        <v>40</v>
      </c>
      <c r="BS229" s="25">
        <v>55</v>
      </c>
      <c r="BT229" s="25">
        <v>65</v>
      </c>
      <c r="BU229" s="25">
        <v>81</v>
      </c>
      <c r="BV229" s="25">
        <v>91</v>
      </c>
      <c r="BW229" s="25">
        <v>102</v>
      </c>
      <c r="BX229" s="25">
        <v>119</v>
      </c>
      <c r="BY229" s="25">
        <v>142</v>
      </c>
      <c r="BZ229" s="25">
        <v>167</v>
      </c>
      <c r="CA229" s="25">
        <v>193</v>
      </c>
      <c r="CB229" s="25">
        <v>213</v>
      </c>
      <c r="CC229" s="25">
        <v>231</v>
      </c>
      <c r="CD229" s="25">
        <v>247</v>
      </c>
      <c r="CE229" s="25">
        <v>253</v>
      </c>
      <c r="CF229" s="25">
        <v>274</v>
      </c>
      <c r="CG229" s="25">
        <v>324</v>
      </c>
      <c r="CH229" s="25">
        <v>362</v>
      </c>
      <c r="CI229" s="25">
        <v>407</v>
      </c>
      <c r="CJ229" s="25">
        <v>418</v>
      </c>
      <c r="CK229" s="25">
        <v>451</v>
      </c>
      <c r="CL229" s="25">
        <v>471</v>
      </c>
      <c r="CM229" s="25">
        <v>509</v>
      </c>
      <c r="CN229" s="25">
        <v>557</v>
      </c>
      <c r="CO229" s="25">
        <v>610</v>
      </c>
      <c r="CP229" s="25">
        <v>656</v>
      </c>
      <c r="CQ229" s="25">
        <v>690</v>
      </c>
      <c r="CR229" s="25">
        <v>711</v>
      </c>
      <c r="CS229" s="25">
        <v>728</v>
      </c>
      <c r="CT229" s="25">
        <v>753</v>
      </c>
      <c r="CU229" s="25">
        <v>799</v>
      </c>
      <c r="CV229" s="25">
        <v>937</v>
      </c>
      <c r="CW229" t="e">
        <v>#N/A</v>
      </c>
      <c r="CX229" t="e">
        <v>#N/A</v>
      </c>
      <c r="CY229" t="e">
        <v>#N/A</v>
      </c>
      <c r="CZ229" t="e">
        <v>#N/A</v>
      </c>
      <c r="DA229" t="e">
        <v>#N/A</v>
      </c>
      <c r="DB229" t="e">
        <v>#N/A</v>
      </c>
      <c r="DC229" t="e">
        <v>#N/A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35">
      <c r="A230" s="24" t="s">
        <v>604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0</v>
      </c>
      <c r="AV230" s="25">
        <v>0</v>
      </c>
      <c r="AW230" s="25">
        <v>0</v>
      </c>
      <c r="AX230" s="25">
        <v>0</v>
      </c>
      <c r="AY230" s="25">
        <v>0</v>
      </c>
      <c r="AZ230" s="25">
        <v>0</v>
      </c>
      <c r="BA230" s="25">
        <v>0</v>
      </c>
      <c r="BB230" s="25">
        <v>0</v>
      </c>
      <c r="BC230" s="25">
        <v>0</v>
      </c>
      <c r="BD230" s="25">
        <v>0</v>
      </c>
      <c r="BE230" s="25">
        <v>0</v>
      </c>
      <c r="BF230" s="25">
        <v>0</v>
      </c>
      <c r="BG230" s="25">
        <v>1</v>
      </c>
      <c r="BH230" s="25">
        <v>1</v>
      </c>
      <c r="BI230" s="25">
        <v>1</v>
      </c>
      <c r="BJ230" s="25">
        <v>2</v>
      </c>
      <c r="BK230" s="25">
        <v>2</v>
      </c>
      <c r="BL230" s="25">
        <v>3</v>
      </c>
      <c r="BM230" s="25">
        <v>5</v>
      </c>
      <c r="BN230" s="25">
        <v>7</v>
      </c>
      <c r="BO230" s="25">
        <v>8</v>
      </c>
      <c r="BP230" s="25">
        <v>15</v>
      </c>
      <c r="BQ230" s="25">
        <v>16</v>
      </c>
      <c r="BR230" s="25">
        <v>16</v>
      </c>
      <c r="BS230" s="25">
        <v>23</v>
      </c>
      <c r="BT230" s="25">
        <v>30</v>
      </c>
      <c r="BU230" s="25">
        <v>34</v>
      </c>
      <c r="BV230" s="25">
        <v>38</v>
      </c>
      <c r="BW230" s="25">
        <v>42</v>
      </c>
      <c r="BX230" s="25">
        <v>46</v>
      </c>
      <c r="BY230" s="25">
        <v>51</v>
      </c>
      <c r="BZ230" s="25">
        <v>67</v>
      </c>
      <c r="CA230" s="25">
        <v>79</v>
      </c>
      <c r="CB230" s="25">
        <v>80</v>
      </c>
      <c r="CC230" s="25">
        <v>88</v>
      </c>
      <c r="CD230" s="25">
        <v>94</v>
      </c>
      <c r="CE230" s="25">
        <v>96</v>
      </c>
      <c r="CF230" s="25">
        <v>99</v>
      </c>
      <c r="CG230" s="25">
        <v>108</v>
      </c>
      <c r="CH230" s="25">
        <v>123</v>
      </c>
      <c r="CI230" s="25">
        <v>131</v>
      </c>
      <c r="CJ230" s="25">
        <v>136</v>
      </c>
      <c r="CK230" s="25">
        <v>136</v>
      </c>
      <c r="CL230" s="25">
        <v>140</v>
      </c>
      <c r="CM230" s="25">
        <v>143</v>
      </c>
      <c r="CN230" s="25">
        <v>164</v>
      </c>
      <c r="CO230" s="25">
        <v>170</v>
      </c>
      <c r="CP230" s="25">
        <v>179</v>
      </c>
      <c r="CQ230" s="25">
        <v>188</v>
      </c>
      <c r="CR230" s="25">
        <v>194</v>
      </c>
      <c r="CS230" s="25">
        <v>195</v>
      </c>
      <c r="CT230" s="25">
        <v>197</v>
      </c>
      <c r="CU230" s="25">
        <v>207</v>
      </c>
      <c r="CV230" s="25">
        <v>214</v>
      </c>
      <c r="CW230" t="e">
        <v>#N/A</v>
      </c>
      <c r="CX230" t="e">
        <v>#N/A</v>
      </c>
      <c r="CY230" t="e">
        <v>#N/A</v>
      </c>
      <c r="CZ230" t="e">
        <v>#N/A</v>
      </c>
      <c r="DA230" t="e">
        <v>#N/A</v>
      </c>
      <c r="DB230" t="e">
        <v>#N/A</v>
      </c>
      <c r="DC230" t="e">
        <v>#N/A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35">
      <c r="A231" s="24" t="s">
        <v>593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0</v>
      </c>
      <c r="AO231" s="25">
        <v>0</v>
      </c>
      <c r="AP231" s="25">
        <v>0</v>
      </c>
      <c r="AQ231" s="25">
        <v>0</v>
      </c>
      <c r="AR231" s="25">
        <v>0</v>
      </c>
      <c r="AS231" s="25">
        <v>0</v>
      </c>
      <c r="AT231" s="25">
        <v>0</v>
      </c>
      <c r="AU231" s="25">
        <v>0</v>
      </c>
      <c r="AV231" s="25">
        <v>0</v>
      </c>
      <c r="AW231" s="25">
        <v>0</v>
      </c>
      <c r="AX231" s="25">
        <v>0</v>
      </c>
      <c r="AY231" s="25">
        <v>0</v>
      </c>
      <c r="AZ231" s="25">
        <v>0</v>
      </c>
      <c r="BA231" s="25">
        <v>0</v>
      </c>
      <c r="BB231" s="25">
        <v>0</v>
      </c>
      <c r="BC231" s="25">
        <v>1</v>
      </c>
      <c r="BD231" s="25">
        <v>1</v>
      </c>
      <c r="BE231" s="25">
        <v>1</v>
      </c>
      <c r="BF231" s="25">
        <v>3</v>
      </c>
      <c r="BG231" s="25">
        <v>3</v>
      </c>
      <c r="BH231" s="25">
        <v>3</v>
      </c>
      <c r="BI231" s="25">
        <v>4</v>
      </c>
      <c r="BJ231" s="25">
        <v>5</v>
      </c>
      <c r="BK231" s="25">
        <v>5</v>
      </c>
      <c r="BL231" s="25">
        <v>8</v>
      </c>
      <c r="BM231" s="25">
        <v>10</v>
      </c>
      <c r="BN231" s="25">
        <v>11</v>
      </c>
      <c r="BO231" s="25">
        <v>12</v>
      </c>
      <c r="BP231" s="25">
        <v>13</v>
      </c>
      <c r="BQ231" s="25">
        <v>13</v>
      </c>
      <c r="BR231" s="25">
        <v>16</v>
      </c>
      <c r="BS231" s="25">
        <v>18</v>
      </c>
      <c r="BT231" s="25">
        <v>19</v>
      </c>
      <c r="BU231" s="25">
        <v>21</v>
      </c>
      <c r="BV231" s="25">
        <v>22</v>
      </c>
      <c r="BW231" s="25">
        <v>22</v>
      </c>
      <c r="BX231" s="25">
        <v>27</v>
      </c>
      <c r="BY231" s="25">
        <v>27</v>
      </c>
      <c r="BZ231" s="25">
        <v>29</v>
      </c>
      <c r="CA231" s="25">
        <v>33</v>
      </c>
      <c r="CB231" s="25">
        <v>44</v>
      </c>
      <c r="CC231" s="25">
        <v>44</v>
      </c>
      <c r="CD231" s="25">
        <v>48</v>
      </c>
      <c r="CE231" s="25">
        <v>52</v>
      </c>
      <c r="CF231" s="25">
        <v>53</v>
      </c>
      <c r="CG231" s="25">
        <v>55</v>
      </c>
      <c r="CH231" s="25">
        <v>58</v>
      </c>
      <c r="CI231" s="25">
        <v>64</v>
      </c>
      <c r="CJ231" s="25">
        <v>70</v>
      </c>
      <c r="CK231" s="25">
        <v>72</v>
      </c>
      <c r="CL231" s="25">
        <v>74</v>
      </c>
      <c r="CM231" s="25">
        <v>75</v>
      </c>
      <c r="CN231" s="25">
        <v>78</v>
      </c>
      <c r="CO231" s="25">
        <v>78</v>
      </c>
      <c r="CP231" s="25">
        <v>83</v>
      </c>
      <c r="CQ231" s="25">
        <v>86</v>
      </c>
      <c r="CR231" s="25">
        <v>87</v>
      </c>
      <c r="CS231" s="25">
        <v>92</v>
      </c>
      <c r="CT231" s="25">
        <v>92</v>
      </c>
      <c r="CU231" s="25">
        <v>99</v>
      </c>
      <c r="CV231" s="25">
        <v>101</v>
      </c>
      <c r="CW231" t="e">
        <v>#N/A</v>
      </c>
      <c r="CX231" t="e">
        <v>#N/A</v>
      </c>
      <c r="CY231" t="e">
        <v>#N/A</v>
      </c>
      <c r="CZ231" t="e">
        <v>#N/A</v>
      </c>
      <c r="DA231" t="e">
        <v>#N/A</v>
      </c>
      <c r="DB231" t="e">
        <v>#N/A</v>
      </c>
      <c r="DC231" t="e">
        <v>#N/A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35">
      <c r="A232" s="24" t="s">
        <v>605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0</v>
      </c>
      <c r="AU232" s="25">
        <v>0</v>
      </c>
      <c r="AV232" s="25">
        <v>0</v>
      </c>
      <c r="AW232" s="25">
        <v>0</v>
      </c>
      <c r="AX232" s="25">
        <v>0</v>
      </c>
      <c r="AY232" s="25">
        <v>0</v>
      </c>
      <c r="AZ232" s="25">
        <v>0</v>
      </c>
      <c r="BA232" s="25">
        <v>0</v>
      </c>
      <c r="BB232" s="25">
        <v>0</v>
      </c>
      <c r="BC232" s="25">
        <v>0</v>
      </c>
      <c r="BD232" s="25">
        <v>0</v>
      </c>
      <c r="BE232" s="25">
        <v>0</v>
      </c>
      <c r="BF232" s="25">
        <v>1</v>
      </c>
      <c r="BG232" s="25">
        <v>1</v>
      </c>
      <c r="BH232" s="25">
        <v>1</v>
      </c>
      <c r="BI232" s="25">
        <v>2</v>
      </c>
      <c r="BJ232" s="25">
        <v>4</v>
      </c>
      <c r="BK232" s="25">
        <v>6</v>
      </c>
      <c r="BL232" s="25">
        <v>8</v>
      </c>
      <c r="BM232" s="25">
        <v>15</v>
      </c>
      <c r="BN232" s="25">
        <v>18</v>
      </c>
      <c r="BO232" s="25">
        <v>22</v>
      </c>
      <c r="BP232" s="25">
        <v>34</v>
      </c>
      <c r="BQ232" s="25">
        <v>41</v>
      </c>
      <c r="BR232" s="25">
        <v>50</v>
      </c>
      <c r="BS232" s="25">
        <v>63</v>
      </c>
      <c r="BT232" s="25">
        <v>74</v>
      </c>
      <c r="BU232" s="25">
        <v>90</v>
      </c>
      <c r="BV232" s="25">
        <v>102</v>
      </c>
      <c r="BW232" s="25">
        <v>136</v>
      </c>
      <c r="BX232" s="25">
        <v>151</v>
      </c>
      <c r="BY232" s="25">
        <v>179</v>
      </c>
      <c r="BZ232" s="25">
        <v>247</v>
      </c>
      <c r="CA232" s="25">
        <v>318</v>
      </c>
      <c r="CB232" s="25">
        <v>345</v>
      </c>
      <c r="CC232" s="25">
        <v>418</v>
      </c>
      <c r="CD232" s="25">
        <v>503</v>
      </c>
      <c r="CE232" s="25">
        <v>557</v>
      </c>
      <c r="CF232" s="25">
        <v>589</v>
      </c>
      <c r="CG232" s="25">
        <v>691</v>
      </c>
      <c r="CH232" s="25">
        <v>779</v>
      </c>
      <c r="CI232" s="25">
        <v>841</v>
      </c>
      <c r="CJ232" s="25">
        <v>921</v>
      </c>
      <c r="CK232" s="25">
        <v>1042</v>
      </c>
      <c r="CL232" s="25">
        <v>1276</v>
      </c>
      <c r="CM232" s="25">
        <v>1348</v>
      </c>
      <c r="CN232" s="25">
        <v>1614</v>
      </c>
      <c r="CO232" s="25">
        <v>1673</v>
      </c>
      <c r="CP232" s="25">
        <v>1724</v>
      </c>
      <c r="CQ232" s="25">
        <v>1747</v>
      </c>
      <c r="CR232" s="25">
        <v>1793</v>
      </c>
      <c r="CS232" s="25">
        <v>1816</v>
      </c>
      <c r="CT232" s="25">
        <v>1886</v>
      </c>
      <c r="CU232" s="25">
        <v>2046</v>
      </c>
      <c r="CV232" s="25">
        <v>2373</v>
      </c>
      <c r="CW232" t="e">
        <v>#N/A</v>
      </c>
      <c r="CX232" t="e">
        <v>#N/A</v>
      </c>
      <c r="CY232" t="e">
        <v>#N/A</v>
      </c>
      <c r="CZ232" t="e">
        <v>#N/A</v>
      </c>
      <c r="DA232" t="e">
        <v>#N/A</v>
      </c>
      <c r="DB232" t="e">
        <v>#N/A</v>
      </c>
      <c r="DC232" t="e">
        <v>#N/A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35">
      <c r="A233" s="24" t="s">
        <v>606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0</v>
      </c>
      <c r="AP233" s="25">
        <v>0</v>
      </c>
      <c r="AQ233" s="25">
        <v>0</v>
      </c>
      <c r="AR233" s="25">
        <v>0</v>
      </c>
      <c r="AS233" s="25">
        <v>0</v>
      </c>
      <c r="AT233" s="25">
        <v>0</v>
      </c>
      <c r="AU233" s="25">
        <v>0</v>
      </c>
      <c r="AV233" s="25">
        <v>0</v>
      </c>
      <c r="AW233" s="25">
        <v>0</v>
      </c>
      <c r="AX233" s="25">
        <v>0</v>
      </c>
      <c r="AY233" s="25">
        <v>0</v>
      </c>
      <c r="AZ233" s="25">
        <v>0</v>
      </c>
      <c r="BA233" s="25">
        <v>0</v>
      </c>
      <c r="BB233" s="25">
        <v>0</v>
      </c>
      <c r="BC233" s="25">
        <v>0</v>
      </c>
      <c r="BD233" s="25">
        <v>0</v>
      </c>
      <c r="BE233" s="25">
        <v>0</v>
      </c>
      <c r="BF233" s="25">
        <v>0</v>
      </c>
      <c r="BG233" s="25">
        <v>0</v>
      </c>
      <c r="BH233" s="25">
        <v>0</v>
      </c>
      <c r="BI233" s="25">
        <v>0</v>
      </c>
      <c r="BJ233" s="25">
        <v>0</v>
      </c>
      <c r="BK233" s="25">
        <v>0</v>
      </c>
      <c r="BL233" s="25">
        <v>0</v>
      </c>
      <c r="BM233" s="25">
        <v>0</v>
      </c>
      <c r="BN233" s="25">
        <v>0</v>
      </c>
      <c r="BO233" s="25">
        <v>0</v>
      </c>
      <c r="BP233" s="25">
        <v>2</v>
      </c>
      <c r="BQ233" s="25">
        <v>3</v>
      </c>
      <c r="BR233" s="25">
        <v>4</v>
      </c>
      <c r="BS233" s="25">
        <v>8</v>
      </c>
      <c r="BT233" s="25">
        <v>10</v>
      </c>
      <c r="BU233" s="25">
        <v>12</v>
      </c>
      <c r="BV233" s="25">
        <v>14</v>
      </c>
      <c r="BW233" s="25">
        <v>17</v>
      </c>
      <c r="BX233" s="25">
        <v>25</v>
      </c>
      <c r="BY233" s="25">
        <v>27</v>
      </c>
      <c r="BZ233" s="25">
        <v>30</v>
      </c>
      <c r="CA233" s="25">
        <v>35</v>
      </c>
      <c r="CB233" s="25">
        <v>43</v>
      </c>
      <c r="CC233" s="25">
        <v>43</v>
      </c>
      <c r="CD233" s="25">
        <v>56</v>
      </c>
      <c r="CE233" s="25">
        <v>63</v>
      </c>
      <c r="CF233" s="25">
        <v>63</v>
      </c>
      <c r="CG233" s="25">
        <v>80</v>
      </c>
      <c r="CH233" s="25">
        <v>80</v>
      </c>
      <c r="CI233" s="25">
        <v>87</v>
      </c>
      <c r="CJ233" s="25">
        <v>118</v>
      </c>
      <c r="CK233" s="25">
        <v>137</v>
      </c>
      <c r="CL233" s="25">
        <v>150</v>
      </c>
      <c r="CM233" s="25">
        <v>155</v>
      </c>
      <c r="CN233" s="25">
        <v>171</v>
      </c>
      <c r="CO233" s="25">
        <v>181</v>
      </c>
      <c r="CP233" s="25">
        <v>189</v>
      </c>
      <c r="CQ233" s="25">
        <v>202</v>
      </c>
      <c r="CR233" s="25">
        <v>215</v>
      </c>
      <c r="CS233" s="25">
        <v>226</v>
      </c>
      <c r="CT233" s="25">
        <v>233</v>
      </c>
      <c r="CU233" s="25">
        <v>239</v>
      </c>
      <c r="CV233" s="25">
        <v>251</v>
      </c>
      <c r="CW233" t="e">
        <v>#N/A</v>
      </c>
      <c r="CX233" t="e">
        <v>#N/A</v>
      </c>
      <c r="CY233" t="e">
        <v>#N/A</v>
      </c>
      <c r="CZ233" t="e">
        <v>#N/A</v>
      </c>
      <c r="DA233" t="e">
        <v>#N/A</v>
      </c>
      <c r="DB233" t="e">
        <v>#N/A</v>
      </c>
      <c r="DC233" t="e">
        <v>#N/A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35">
      <c r="A234" s="24" t="s">
        <v>607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0</v>
      </c>
      <c r="AV234" s="25">
        <v>0</v>
      </c>
      <c r="AW234" s="25">
        <v>0</v>
      </c>
      <c r="AX234" s="25">
        <v>0</v>
      </c>
      <c r="AY234" s="25">
        <v>0</v>
      </c>
      <c r="AZ234" s="25">
        <v>0</v>
      </c>
      <c r="BA234" s="25">
        <v>0</v>
      </c>
      <c r="BB234" s="25">
        <v>0</v>
      </c>
      <c r="BC234" s="25">
        <v>0</v>
      </c>
      <c r="BD234" s="25">
        <v>1</v>
      </c>
      <c r="BE234" s="25">
        <v>1</v>
      </c>
      <c r="BF234" s="25">
        <v>1</v>
      </c>
      <c r="BG234" s="25">
        <v>1</v>
      </c>
      <c r="BH234" s="25">
        <v>3</v>
      </c>
      <c r="BI234" s="25">
        <v>3</v>
      </c>
      <c r="BJ234" s="25">
        <v>3</v>
      </c>
      <c r="BK234" s="25">
        <v>5</v>
      </c>
      <c r="BL234" s="25">
        <v>5</v>
      </c>
      <c r="BM234" s="25">
        <v>7</v>
      </c>
      <c r="BN234" s="25">
        <v>9</v>
      </c>
      <c r="BO234" s="25">
        <v>13</v>
      </c>
      <c r="BP234" s="25">
        <v>15</v>
      </c>
      <c r="BQ234" s="25">
        <v>16</v>
      </c>
      <c r="BR234" s="25">
        <v>18</v>
      </c>
      <c r="BS234" s="25">
        <v>22</v>
      </c>
      <c r="BT234" s="25">
        <v>26</v>
      </c>
      <c r="BU234" s="25">
        <v>31</v>
      </c>
      <c r="BV234" s="25">
        <v>34</v>
      </c>
      <c r="BW234" s="25">
        <v>40</v>
      </c>
      <c r="BX234" s="25">
        <v>44</v>
      </c>
      <c r="BY234" s="25">
        <v>48</v>
      </c>
      <c r="BZ234" s="25">
        <v>51</v>
      </c>
      <c r="CA234" s="25">
        <v>51</v>
      </c>
      <c r="CB234" s="25">
        <v>67</v>
      </c>
      <c r="CC234" s="25">
        <v>72</v>
      </c>
      <c r="CD234" s="25">
        <v>80</v>
      </c>
      <c r="CE234" s="25">
        <v>82</v>
      </c>
      <c r="CF234" s="25">
        <v>82</v>
      </c>
      <c r="CG234" s="25">
        <v>97</v>
      </c>
      <c r="CH234" s="25">
        <v>106</v>
      </c>
      <c r="CI234" s="25">
        <v>111</v>
      </c>
      <c r="CJ234" s="25">
        <v>116</v>
      </c>
      <c r="CK234" s="25">
        <v>119</v>
      </c>
      <c r="CL234" s="25">
        <v>120</v>
      </c>
      <c r="CM234" s="25">
        <v>123</v>
      </c>
      <c r="CN234" s="25">
        <v>124</v>
      </c>
      <c r="CO234" s="25">
        <v>140</v>
      </c>
      <c r="CP234" s="25">
        <v>150</v>
      </c>
      <c r="CQ234" s="25">
        <v>157</v>
      </c>
      <c r="CR234" s="25">
        <v>166</v>
      </c>
      <c r="CS234" s="25">
        <v>174</v>
      </c>
      <c r="CT234" s="25">
        <v>177</v>
      </c>
      <c r="CU234" s="25">
        <v>192</v>
      </c>
      <c r="CV234" s="25">
        <v>231</v>
      </c>
      <c r="CW234" t="e">
        <v>#N/A</v>
      </c>
      <c r="CX234" t="e">
        <v>#N/A</v>
      </c>
      <c r="CY234" t="e">
        <v>#N/A</v>
      </c>
      <c r="CZ234" t="e">
        <v>#N/A</v>
      </c>
      <c r="DA234" t="e">
        <v>#N/A</v>
      </c>
      <c r="DB234" t="e">
        <v>#N/A</v>
      </c>
      <c r="DC234" t="e">
        <v>#N/A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35">
      <c r="A235" s="24" t="s">
        <v>608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1</v>
      </c>
      <c r="AZ235" s="25">
        <v>1</v>
      </c>
      <c r="BA235" s="25">
        <v>1</v>
      </c>
      <c r="BB235" s="25">
        <v>1</v>
      </c>
      <c r="BC235" s="25">
        <v>1</v>
      </c>
      <c r="BD235" s="25">
        <v>1</v>
      </c>
      <c r="BE235" s="25">
        <v>1</v>
      </c>
      <c r="BF235" s="25">
        <v>1</v>
      </c>
      <c r="BG235" s="25">
        <v>1</v>
      </c>
      <c r="BH235" s="25">
        <v>1</v>
      </c>
      <c r="BI235" s="25">
        <v>1</v>
      </c>
      <c r="BJ235" s="25">
        <v>1</v>
      </c>
      <c r="BK235" s="25">
        <v>1</v>
      </c>
      <c r="BL235" s="25">
        <v>1</v>
      </c>
      <c r="BM235" s="25">
        <v>1</v>
      </c>
      <c r="BN235" s="25">
        <v>1</v>
      </c>
      <c r="BO235" s="25">
        <v>1</v>
      </c>
      <c r="BP235" s="25">
        <v>1</v>
      </c>
      <c r="BQ235" s="25">
        <v>1</v>
      </c>
      <c r="BR235" s="25">
        <v>1</v>
      </c>
      <c r="BS235" s="25">
        <v>1</v>
      </c>
      <c r="BT235" s="25">
        <v>2</v>
      </c>
      <c r="BU235" s="25">
        <v>2</v>
      </c>
      <c r="BV235" s="25">
        <v>2</v>
      </c>
      <c r="BW235" s="25">
        <v>2</v>
      </c>
      <c r="BX235" s="25">
        <v>2</v>
      </c>
      <c r="BY235" s="25">
        <v>4</v>
      </c>
      <c r="BZ235" s="25">
        <v>6</v>
      </c>
      <c r="CA235" s="25">
        <v>6</v>
      </c>
      <c r="CB235" s="25">
        <v>6</v>
      </c>
      <c r="CC235" s="25">
        <v>6</v>
      </c>
      <c r="CD235" s="25">
        <v>6</v>
      </c>
      <c r="CE235" s="25">
        <v>6</v>
      </c>
      <c r="CF235" s="25">
        <v>6</v>
      </c>
      <c r="CG235" s="25">
        <v>6</v>
      </c>
      <c r="CH235" s="25">
        <v>6</v>
      </c>
      <c r="CI235" s="25">
        <v>7</v>
      </c>
      <c r="CJ235" s="25">
        <v>7</v>
      </c>
      <c r="CK235" s="25">
        <v>7</v>
      </c>
      <c r="CL235" s="25">
        <v>7</v>
      </c>
      <c r="CM235" s="25">
        <v>7</v>
      </c>
      <c r="CN235" s="25">
        <v>8</v>
      </c>
      <c r="CO235" s="25">
        <v>9</v>
      </c>
      <c r="CP235" s="25">
        <v>9</v>
      </c>
      <c r="CQ235" s="25">
        <v>10</v>
      </c>
      <c r="CR235" s="25">
        <v>10</v>
      </c>
      <c r="CS235" s="25">
        <v>11</v>
      </c>
      <c r="CT235" s="25">
        <v>11</v>
      </c>
      <c r="CU235" s="25">
        <v>11</v>
      </c>
      <c r="CV235" s="25">
        <v>13</v>
      </c>
      <c r="CW235" t="e">
        <v>#N/A</v>
      </c>
      <c r="CX235" t="e">
        <v>#N/A</v>
      </c>
      <c r="CY235" t="e">
        <v>#N/A</v>
      </c>
      <c r="CZ235" t="e">
        <v>#N/A</v>
      </c>
      <c r="DA235" t="e">
        <v>#N/A</v>
      </c>
      <c r="DB235" t="e">
        <v>#N/A</v>
      </c>
      <c r="DC235" t="e">
        <v>#N/A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35">
      <c r="A236" s="24" t="s">
        <v>609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0</v>
      </c>
      <c r="AT236" s="25">
        <v>0</v>
      </c>
      <c r="AU236" s="25">
        <v>0</v>
      </c>
      <c r="AV236" s="25">
        <v>0</v>
      </c>
      <c r="AW236" s="25">
        <v>0</v>
      </c>
      <c r="AX236" s="25">
        <v>0</v>
      </c>
      <c r="AY236" s="25">
        <v>0</v>
      </c>
      <c r="AZ236" s="25">
        <v>0</v>
      </c>
      <c r="BA236" s="25">
        <v>0</v>
      </c>
      <c r="BB236" s="25">
        <v>0</v>
      </c>
      <c r="BC236" s="25">
        <v>0</v>
      </c>
      <c r="BD236" s="25">
        <v>0</v>
      </c>
      <c r="BE236" s="25">
        <v>0</v>
      </c>
      <c r="BF236" s="25">
        <v>0</v>
      </c>
      <c r="BG236" s="25">
        <v>0</v>
      </c>
      <c r="BH236" s="25">
        <v>1</v>
      </c>
      <c r="BI236" s="25">
        <v>1</v>
      </c>
      <c r="BJ236" s="25">
        <v>2</v>
      </c>
      <c r="BK236" s="25">
        <v>2</v>
      </c>
      <c r="BL236" s="25">
        <v>2</v>
      </c>
      <c r="BM236" s="25">
        <v>3</v>
      </c>
      <c r="BN236" s="25">
        <v>3</v>
      </c>
      <c r="BO236" s="25">
        <v>6</v>
      </c>
      <c r="BP236" s="25">
        <v>7</v>
      </c>
      <c r="BQ236" s="25">
        <v>8</v>
      </c>
      <c r="BR236" s="25">
        <v>14</v>
      </c>
      <c r="BS236" s="25">
        <v>23</v>
      </c>
      <c r="BT236" s="25">
        <v>24</v>
      </c>
      <c r="BU236" s="25">
        <v>36</v>
      </c>
      <c r="BV236" s="25">
        <v>41</v>
      </c>
      <c r="BW236" s="25">
        <v>50</v>
      </c>
      <c r="BX236" s="25">
        <v>53</v>
      </c>
      <c r="BY236" s="25">
        <v>65</v>
      </c>
      <c r="BZ236" s="25">
        <v>72</v>
      </c>
      <c r="CA236" s="25">
        <v>80</v>
      </c>
      <c r="CB236" s="25">
        <v>94</v>
      </c>
      <c r="CC236" s="25">
        <v>98</v>
      </c>
      <c r="CD236" s="25">
        <v>106</v>
      </c>
      <c r="CE236" s="25">
        <v>106</v>
      </c>
      <c r="CF236" s="25">
        <v>109</v>
      </c>
      <c r="CG236" s="25">
        <v>124</v>
      </c>
      <c r="CH236" s="25">
        <v>124</v>
      </c>
      <c r="CI236" s="25">
        <v>136</v>
      </c>
      <c r="CJ236" s="25">
        <v>141</v>
      </c>
      <c r="CK236" s="25">
        <v>142</v>
      </c>
      <c r="CL236" s="25">
        <v>148</v>
      </c>
      <c r="CM236" s="25">
        <v>152</v>
      </c>
      <c r="CN236" s="25">
        <v>157</v>
      </c>
      <c r="CO236" s="25">
        <v>157</v>
      </c>
      <c r="CP236" s="25">
        <v>171</v>
      </c>
      <c r="CQ236" s="25">
        <v>169</v>
      </c>
      <c r="CR236" s="25">
        <v>177</v>
      </c>
      <c r="CS236" s="25">
        <v>181</v>
      </c>
      <c r="CT236" s="25">
        <v>184</v>
      </c>
      <c r="CU236" s="25">
        <v>188</v>
      </c>
      <c r="CV236" s="25">
        <v>195</v>
      </c>
      <c r="CW236" t="e">
        <v>#N/A</v>
      </c>
      <c r="CX236" t="e">
        <v>#N/A</v>
      </c>
      <c r="CY236" t="e">
        <v>#N/A</v>
      </c>
      <c r="CZ236" t="e">
        <v>#N/A</v>
      </c>
      <c r="DA236" t="e">
        <v>#N/A</v>
      </c>
      <c r="DB236" t="e">
        <v>#N/A</v>
      </c>
      <c r="DC236" t="e">
        <v>#N/A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35">
      <c r="A237" s="24" t="s">
        <v>594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0</v>
      </c>
      <c r="AT237" s="25">
        <v>0</v>
      </c>
      <c r="AU237" s="25">
        <v>0</v>
      </c>
      <c r="AV237" s="25">
        <v>0</v>
      </c>
      <c r="AW237" s="25">
        <v>0</v>
      </c>
      <c r="AX237" s="25">
        <v>0</v>
      </c>
      <c r="AY237" s="25">
        <v>0</v>
      </c>
      <c r="AZ237" s="25">
        <v>0</v>
      </c>
      <c r="BA237" s="25">
        <v>0</v>
      </c>
      <c r="BB237" s="25">
        <v>0</v>
      </c>
      <c r="BC237" s="25">
        <v>0</v>
      </c>
      <c r="BD237" s="25">
        <v>0</v>
      </c>
      <c r="BE237" s="25">
        <v>1</v>
      </c>
      <c r="BF237" s="25">
        <v>3</v>
      </c>
      <c r="BG237" s="25">
        <v>5</v>
      </c>
      <c r="BH237" s="25">
        <v>4</v>
      </c>
      <c r="BI237" s="25">
        <v>5</v>
      </c>
      <c r="BJ237" s="25">
        <v>7</v>
      </c>
      <c r="BK237" s="25">
        <v>9</v>
      </c>
      <c r="BL237" s="25">
        <v>12</v>
      </c>
      <c r="BM237" s="25">
        <v>15</v>
      </c>
      <c r="BN237" s="25">
        <v>21</v>
      </c>
      <c r="BO237" s="25">
        <v>26</v>
      </c>
      <c r="BP237" s="25">
        <v>30</v>
      </c>
      <c r="BQ237" s="25">
        <v>37</v>
      </c>
      <c r="BR237" s="25">
        <v>45</v>
      </c>
      <c r="BS237" s="25">
        <v>54</v>
      </c>
      <c r="BT237" s="25">
        <v>66</v>
      </c>
      <c r="BU237" s="25">
        <v>77</v>
      </c>
      <c r="BV237" s="25">
        <v>100</v>
      </c>
      <c r="BW237" s="25">
        <v>116</v>
      </c>
      <c r="BX237" s="25">
        <v>136</v>
      </c>
      <c r="BY237" s="25">
        <v>150</v>
      </c>
      <c r="BZ237" s="25">
        <v>160</v>
      </c>
      <c r="CA237" s="25">
        <v>189</v>
      </c>
      <c r="CB237" s="25">
        <v>210</v>
      </c>
      <c r="CC237" s="25">
        <v>238</v>
      </c>
      <c r="CD237" s="25">
        <v>266</v>
      </c>
      <c r="CE237" s="25">
        <v>283</v>
      </c>
      <c r="CF237" s="25">
        <v>305</v>
      </c>
      <c r="CG237" s="25">
        <v>342</v>
      </c>
      <c r="CH237" s="25">
        <v>375</v>
      </c>
      <c r="CI237" s="25">
        <v>414</v>
      </c>
      <c r="CJ237" s="25">
        <v>451</v>
      </c>
      <c r="CK237" s="25">
        <v>476</v>
      </c>
      <c r="CL237" s="25">
        <v>490</v>
      </c>
      <c r="CM237" s="25">
        <v>507</v>
      </c>
      <c r="CN237" s="25">
        <v>533</v>
      </c>
      <c r="CO237" s="25">
        <v>556</v>
      </c>
      <c r="CP237" s="25">
        <v>604</v>
      </c>
      <c r="CQ237" s="25">
        <v>624</v>
      </c>
      <c r="CR237" s="25">
        <v>638</v>
      </c>
      <c r="CS237" s="25">
        <v>651</v>
      </c>
      <c r="CT237" s="25">
        <v>666</v>
      </c>
      <c r="CU237" s="25">
        <v>719</v>
      </c>
      <c r="CV237" s="25">
        <v>754</v>
      </c>
      <c r="CW237" t="e">
        <v>#N/A</v>
      </c>
      <c r="CX237" t="e">
        <v>#N/A</v>
      </c>
      <c r="CY237" t="e">
        <v>#N/A</v>
      </c>
      <c r="CZ237" t="e">
        <v>#N/A</v>
      </c>
      <c r="DA237" t="e">
        <v>#N/A</v>
      </c>
      <c r="DB237" t="e">
        <v>#N/A</v>
      </c>
      <c r="DC237" t="e">
        <v>#N/A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35">
      <c r="A238" s="24" t="s">
        <v>610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0</v>
      </c>
      <c r="AV238" s="25">
        <v>0</v>
      </c>
      <c r="AW238" s="25">
        <v>0</v>
      </c>
      <c r="AX238" s="25">
        <v>0</v>
      </c>
      <c r="AY238" s="25">
        <v>0</v>
      </c>
      <c r="AZ238" s="25">
        <v>0</v>
      </c>
      <c r="BA238" s="25">
        <v>0</v>
      </c>
      <c r="BB238" s="25">
        <v>0</v>
      </c>
      <c r="BC238" s="25">
        <v>0</v>
      </c>
      <c r="BD238" s="25">
        <v>0</v>
      </c>
      <c r="BE238" s="25">
        <v>0</v>
      </c>
      <c r="BF238" s="25">
        <v>0</v>
      </c>
      <c r="BG238" s="25">
        <v>0</v>
      </c>
      <c r="BH238" s="25">
        <v>0</v>
      </c>
      <c r="BI238" s="25">
        <v>0</v>
      </c>
      <c r="BJ238" s="25">
        <v>1</v>
      </c>
      <c r="BK238" s="25">
        <v>1</v>
      </c>
      <c r="BL238" s="25">
        <v>1</v>
      </c>
      <c r="BM238" s="25">
        <v>1</v>
      </c>
      <c r="BN238" s="25">
        <v>1</v>
      </c>
      <c r="BO238" s="25">
        <v>1</v>
      </c>
      <c r="BP238" s="25">
        <v>1</v>
      </c>
      <c r="BQ238" s="25">
        <v>2</v>
      </c>
      <c r="BR238" s="25">
        <v>4</v>
      </c>
      <c r="BS238" s="25">
        <v>5</v>
      </c>
      <c r="BT238" s="25">
        <v>5</v>
      </c>
      <c r="BU238" s="25">
        <v>7</v>
      </c>
      <c r="BV238" s="25">
        <v>7</v>
      </c>
      <c r="BW238" s="25">
        <v>8</v>
      </c>
      <c r="BX238" s="25">
        <v>8</v>
      </c>
      <c r="BY238" s="25">
        <v>13</v>
      </c>
      <c r="BZ238" s="25">
        <v>13</v>
      </c>
      <c r="CA238" s="25">
        <v>13</v>
      </c>
      <c r="CB238" s="25">
        <v>13</v>
      </c>
      <c r="CC238" s="25">
        <v>17</v>
      </c>
      <c r="CD238" s="25">
        <v>18</v>
      </c>
      <c r="CE238" s="25">
        <v>18</v>
      </c>
      <c r="CF238" s="25">
        <v>13</v>
      </c>
      <c r="CG238" s="25">
        <v>18</v>
      </c>
      <c r="CH238" s="25">
        <v>20</v>
      </c>
      <c r="CI238" s="25">
        <v>20</v>
      </c>
      <c r="CJ238" s="25">
        <v>23</v>
      </c>
      <c r="CK238" s="25">
        <v>25</v>
      </c>
      <c r="CL238" s="25">
        <v>27</v>
      </c>
      <c r="CM238" s="25">
        <v>28</v>
      </c>
      <c r="CN238" s="25">
        <v>32</v>
      </c>
      <c r="CO238" s="25">
        <v>32</v>
      </c>
      <c r="CP238" s="25">
        <v>35</v>
      </c>
      <c r="CQ238" s="25">
        <v>39</v>
      </c>
      <c r="CR238" s="25">
        <v>41</v>
      </c>
      <c r="CS238" s="25">
        <v>41</v>
      </c>
      <c r="CT238" s="25">
        <v>41</v>
      </c>
      <c r="CU238" s="25">
        <v>41</v>
      </c>
      <c r="CV238" s="25">
        <v>45</v>
      </c>
      <c r="CW238" t="e">
        <v>#N/A</v>
      </c>
      <c r="CX238" t="e">
        <v>#N/A</v>
      </c>
      <c r="CY238" t="e">
        <v>#N/A</v>
      </c>
      <c r="CZ238" t="e">
        <v>#N/A</v>
      </c>
      <c r="DA238" t="e">
        <v>#N/A</v>
      </c>
      <c r="DB238" t="e">
        <v>#N/A</v>
      </c>
      <c r="DC238" t="e">
        <v>#N/A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35">
      <c r="A239" s="24" t="s">
        <v>611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0</v>
      </c>
      <c r="AW239" s="25">
        <v>0</v>
      </c>
      <c r="AX239" s="25">
        <v>0</v>
      </c>
      <c r="AY239" s="25">
        <v>0</v>
      </c>
      <c r="AZ239" s="25">
        <v>0</v>
      </c>
      <c r="BA239" s="25">
        <v>0</v>
      </c>
      <c r="BB239" s="25">
        <v>0</v>
      </c>
      <c r="BC239" s="25">
        <v>0</v>
      </c>
      <c r="BD239" s="25">
        <v>0</v>
      </c>
      <c r="BE239" s="25">
        <v>0</v>
      </c>
      <c r="BF239" s="25">
        <v>0</v>
      </c>
      <c r="BG239" s="25">
        <v>2</v>
      </c>
      <c r="BH239" s="25">
        <v>2</v>
      </c>
      <c r="BI239" s="25">
        <v>2</v>
      </c>
      <c r="BJ239" s="25">
        <v>2</v>
      </c>
      <c r="BK239" s="25">
        <v>5</v>
      </c>
      <c r="BL239" s="25">
        <v>7</v>
      </c>
      <c r="BM239" s="25">
        <v>8</v>
      </c>
      <c r="BN239" s="25">
        <v>9</v>
      </c>
      <c r="BO239" s="25">
        <v>10</v>
      </c>
      <c r="BP239" s="25">
        <v>12</v>
      </c>
      <c r="BQ239" s="25">
        <v>12</v>
      </c>
      <c r="BR239" s="25">
        <v>12</v>
      </c>
      <c r="BS239" s="25">
        <v>13</v>
      </c>
      <c r="BT239" s="25">
        <v>16</v>
      </c>
      <c r="BU239" s="25">
        <v>17</v>
      </c>
      <c r="BV239" s="25">
        <v>17</v>
      </c>
      <c r="BW239" s="25">
        <v>20</v>
      </c>
      <c r="BX239" s="25">
        <v>22</v>
      </c>
      <c r="BY239" s="25">
        <v>23</v>
      </c>
      <c r="BZ239" s="25">
        <v>23</v>
      </c>
      <c r="CA239" s="25">
        <v>23</v>
      </c>
      <c r="CB239" s="25">
        <v>23</v>
      </c>
      <c r="CC239" s="25">
        <v>24</v>
      </c>
      <c r="CD239" s="25">
        <v>25</v>
      </c>
      <c r="CE239" s="25">
        <v>27</v>
      </c>
      <c r="CF239" s="25">
        <v>28</v>
      </c>
      <c r="CG239" s="25">
        <v>29</v>
      </c>
      <c r="CH239" s="25">
        <v>29</v>
      </c>
      <c r="CI239" s="25">
        <v>33</v>
      </c>
      <c r="CJ239" s="25">
        <v>35</v>
      </c>
      <c r="CK239" s="25">
        <v>38</v>
      </c>
      <c r="CL239" s="25">
        <v>38</v>
      </c>
      <c r="CM239" s="25">
        <v>38</v>
      </c>
      <c r="CN239" s="25">
        <v>40</v>
      </c>
      <c r="CO239" s="25">
        <v>40</v>
      </c>
      <c r="CP239" s="25">
        <v>43</v>
      </c>
      <c r="CQ239" s="25">
        <v>44</v>
      </c>
      <c r="CR239" s="25">
        <v>46</v>
      </c>
      <c r="CS239" s="25">
        <v>46</v>
      </c>
      <c r="CT239" s="25">
        <v>47</v>
      </c>
      <c r="CU239" s="25">
        <v>47</v>
      </c>
      <c r="CV239" s="25">
        <v>47</v>
      </c>
      <c r="CW239" t="e">
        <v>#N/A</v>
      </c>
      <c r="CX239" t="e">
        <v>#N/A</v>
      </c>
      <c r="CY239" t="e">
        <v>#N/A</v>
      </c>
      <c r="CZ239" t="e">
        <v>#N/A</v>
      </c>
      <c r="DA239" t="e">
        <v>#N/A</v>
      </c>
      <c r="DB239" t="e">
        <v>#N/A</v>
      </c>
      <c r="DC239" t="e">
        <v>#N/A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35">
      <c r="A240" s="24" t="s">
        <v>612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0</v>
      </c>
      <c r="AW240" s="25">
        <v>0</v>
      </c>
      <c r="AX240" s="25">
        <v>0</v>
      </c>
      <c r="AY240" s="25">
        <v>0</v>
      </c>
      <c r="AZ240" s="25">
        <v>0</v>
      </c>
      <c r="BA240" s="25">
        <v>0</v>
      </c>
      <c r="BB240" s="25">
        <v>1</v>
      </c>
      <c r="BC240" s="25">
        <v>1</v>
      </c>
      <c r="BD240" s="25">
        <v>2</v>
      </c>
      <c r="BE240" s="25">
        <v>2</v>
      </c>
      <c r="BF240" s="25">
        <v>2</v>
      </c>
      <c r="BG240" s="25">
        <v>2</v>
      </c>
      <c r="BH240" s="25">
        <v>2</v>
      </c>
      <c r="BI240" s="25">
        <v>3</v>
      </c>
      <c r="BJ240" s="25">
        <v>6</v>
      </c>
      <c r="BK240" s="25">
        <v>6</v>
      </c>
      <c r="BL240" s="25">
        <v>9</v>
      </c>
      <c r="BM240" s="25">
        <v>9</v>
      </c>
      <c r="BN240" s="25">
        <v>10</v>
      </c>
      <c r="BO240" s="25">
        <v>10</v>
      </c>
      <c r="BP240" s="25">
        <v>13</v>
      </c>
      <c r="BQ240" s="25">
        <v>20</v>
      </c>
      <c r="BR240" s="25">
        <v>15</v>
      </c>
      <c r="BS240" s="25">
        <v>27</v>
      </c>
      <c r="BT240" s="25">
        <v>34</v>
      </c>
      <c r="BU240" s="25">
        <v>41</v>
      </c>
      <c r="BV240" s="25">
        <v>46</v>
      </c>
      <c r="BW240" s="25">
        <v>52</v>
      </c>
      <c r="BX240" s="25">
        <v>52</v>
      </c>
      <c r="BY240" s="25">
        <v>66</v>
      </c>
      <c r="BZ240" s="25">
        <v>66</v>
      </c>
      <c r="CA240" s="25">
        <v>66</v>
      </c>
      <c r="CB240" s="25">
        <v>109</v>
      </c>
      <c r="CC240" s="25">
        <v>121</v>
      </c>
      <c r="CD240" s="25">
        <v>130</v>
      </c>
      <c r="CE240" s="25">
        <v>141</v>
      </c>
      <c r="CF240" s="25">
        <v>149</v>
      </c>
      <c r="CG240" s="25">
        <v>154</v>
      </c>
      <c r="CH240" s="25">
        <v>195</v>
      </c>
      <c r="CI240" s="25">
        <v>208</v>
      </c>
      <c r="CJ240" s="25">
        <v>231</v>
      </c>
      <c r="CK240" s="25">
        <v>258</v>
      </c>
      <c r="CL240" s="25">
        <v>277</v>
      </c>
      <c r="CM240" s="25">
        <v>300</v>
      </c>
      <c r="CN240" s="25">
        <v>324</v>
      </c>
      <c r="CO240" s="25">
        <v>349</v>
      </c>
      <c r="CP240" s="25">
        <v>373</v>
      </c>
      <c r="CQ240" s="25">
        <v>411</v>
      </c>
      <c r="CR240" s="25">
        <v>437</v>
      </c>
      <c r="CS240" s="25">
        <v>449</v>
      </c>
      <c r="CT240" s="25">
        <v>460</v>
      </c>
      <c r="CU240" s="25">
        <v>492</v>
      </c>
      <c r="CV240" s="25">
        <v>522</v>
      </c>
      <c r="CW240" t="e">
        <v>#N/A</v>
      </c>
      <c r="CX240" t="e">
        <v>#N/A</v>
      </c>
      <c r="CY240" t="e">
        <v>#N/A</v>
      </c>
      <c r="CZ240" t="e">
        <v>#N/A</v>
      </c>
      <c r="DA240" t="e">
        <v>#N/A</v>
      </c>
      <c r="DB240" t="e">
        <v>#N/A</v>
      </c>
      <c r="DC240" t="e">
        <v>#N/A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35">
      <c r="A241" s="24" t="s">
        <v>566</v>
      </c>
      <c r="B241" s="25">
        <v>0</v>
      </c>
      <c r="C241" s="25">
        <v>0</v>
      </c>
      <c r="D241" s="25">
        <v>0</v>
      </c>
      <c r="E241" s="25">
        <v>0</v>
      </c>
      <c r="F241" s="25">
        <v>0</v>
      </c>
      <c r="G241" s="25">
        <v>0</v>
      </c>
      <c r="H241" s="25">
        <v>0</v>
      </c>
      <c r="I241" s="25">
        <v>0</v>
      </c>
      <c r="J241" s="25">
        <v>0</v>
      </c>
      <c r="K241" s="25">
        <v>0</v>
      </c>
      <c r="L241" s="25">
        <v>0</v>
      </c>
      <c r="M241" s="25">
        <v>0</v>
      </c>
      <c r="N241" s="25">
        <v>0</v>
      </c>
      <c r="O241" s="25">
        <v>0</v>
      </c>
      <c r="P241" s="25">
        <v>0</v>
      </c>
      <c r="Q241" s="25">
        <v>0</v>
      </c>
      <c r="R241" s="25">
        <v>0</v>
      </c>
      <c r="S241" s="25">
        <v>0</v>
      </c>
      <c r="T241" s="25">
        <v>0</v>
      </c>
      <c r="U241" s="25">
        <v>0</v>
      </c>
      <c r="V241" s="25">
        <v>0</v>
      </c>
      <c r="W241" s="25">
        <v>0</v>
      </c>
      <c r="X241" s="25">
        <v>0</v>
      </c>
      <c r="Y241" s="25">
        <v>0</v>
      </c>
      <c r="Z241" s="25">
        <v>0</v>
      </c>
      <c r="AA241" s="25">
        <v>0</v>
      </c>
      <c r="AB241" s="25">
        <v>0</v>
      </c>
      <c r="AC241" s="25">
        <v>0</v>
      </c>
      <c r="AD241" s="25">
        <v>0</v>
      </c>
      <c r="AE241" s="25">
        <v>0</v>
      </c>
      <c r="AF241" s="25">
        <v>0</v>
      </c>
      <c r="AG241" s="25">
        <v>0</v>
      </c>
      <c r="AH241" s="25">
        <v>0</v>
      </c>
      <c r="AI241" s="25">
        <v>0</v>
      </c>
      <c r="AJ241" s="25">
        <v>0</v>
      </c>
      <c r="AK241" s="25">
        <v>0</v>
      </c>
      <c r="AL241" s="25">
        <v>0</v>
      </c>
      <c r="AM241" s="25">
        <v>0</v>
      </c>
      <c r="AN241" s="25">
        <v>1</v>
      </c>
      <c r="AO241" s="25">
        <v>1</v>
      </c>
      <c r="AP241" s="25">
        <v>6</v>
      </c>
      <c r="AQ241" s="25">
        <v>7</v>
      </c>
      <c r="AR241" s="25">
        <v>10</v>
      </c>
      <c r="AS241" s="25">
        <v>11</v>
      </c>
      <c r="AT241" s="25">
        <v>13</v>
      </c>
      <c r="AU241" s="25">
        <v>16</v>
      </c>
      <c r="AV241" s="25">
        <v>18</v>
      </c>
      <c r="AW241" s="25">
        <v>19</v>
      </c>
      <c r="AX241" s="25">
        <v>23</v>
      </c>
      <c r="AY241" s="25">
        <v>24</v>
      </c>
      <c r="AZ241" s="25">
        <v>31</v>
      </c>
      <c r="BA241" s="25">
        <v>37</v>
      </c>
      <c r="BB241" s="25">
        <v>39</v>
      </c>
      <c r="BC241" s="25">
        <v>40</v>
      </c>
      <c r="BD241" s="25">
        <v>48</v>
      </c>
      <c r="BE241" s="25">
        <v>55</v>
      </c>
      <c r="BF241" s="25">
        <v>67</v>
      </c>
      <c r="BG241" s="25">
        <v>73</v>
      </c>
      <c r="BH241" s="25">
        <v>83</v>
      </c>
      <c r="BI241" s="25">
        <v>94</v>
      </c>
      <c r="BJ241" s="25">
        <v>97</v>
      </c>
      <c r="BK241" s="25">
        <v>109</v>
      </c>
      <c r="BL241" s="25">
        <v>116</v>
      </c>
      <c r="BM241" s="25">
        <v>133</v>
      </c>
      <c r="BN241" s="25">
        <v>150</v>
      </c>
      <c r="BO241" s="25">
        <v>157</v>
      </c>
      <c r="BP241" s="25">
        <v>188</v>
      </c>
      <c r="BQ241" s="25">
        <v>198</v>
      </c>
      <c r="BR241" s="25">
        <v>205</v>
      </c>
      <c r="BS241" s="25">
        <v>225</v>
      </c>
      <c r="BT241" s="25">
        <v>234</v>
      </c>
      <c r="BU241" s="25">
        <v>271</v>
      </c>
      <c r="BV241" s="25">
        <v>291</v>
      </c>
      <c r="BW241" s="25">
        <v>315</v>
      </c>
      <c r="BX241" s="25">
        <v>336</v>
      </c>
      <c r="BY241" s="25">
        <v>381</v>
      </c>
      <c r="BZ241" s="25">
        <v>400</v>
      </c>
      <c r="CA241" s="25">
        <v>426</v>
      </c>
      <c r="CB241" s="25">
        <v>456</v>
      </c>
      <c r="CC241" s="25">
        <v>483</v>
      </c>
      <c r="CD241" s="25">
        <v>495</v>
      </c>
      <c r="CE241" s="25">
        <v>506</v>
      </c>
      <c r="CF241" s="25">
        <v>513</v>
      </c>
      <c r="CG241" s="25">
        <v>530</v>
      </c>
      <c r="CH241" s="25">
        <v>552</v>
      </c>
      <c r="CI241" s="25">
        <v>579</v>
      </c>
      <c r="CJ241" s="25">
        <v>603</v>
      </c>
      <c r="CK241" s="25">
        <v>613</v>
      </c>
      <c r="CL241" s="25">
        <v>636</v>
      </c>
      <c r="CM241" s="25">
        <v>643</v>
      </c>
      <c r="CN241" s="25">
        <v>664</v>
      </c>
      <c r="CO241" s="25">
        <v>647</v>
      </c>
      <c r="CP241" s="25">
        <v>711</v>
      </c>
      <c r="CQ241" s="25">
        <v>722</v>
      </c>
      <c r="CR241" s="25">
        <v>737</v>
      </c>
      <c r="CS241" s="25">
        <v>749</v>
      </c>
      <c r="CT241" s="25">
        <v>764</v>
      </c>
      <c r="CU241" s="25">
        <v>786</v>
      </c>
      <c r="CV241" s="25">
        <v>801</v>
      </c>
      <c r="CW241" t="e">
        <v>#N/A</v>
      </c>
      <c r="CX241" t="e">
        <v>#N/A</v>
      </c>
      <c r="CY241" t="e">
        <v>#N/A</v>
      </c>
      <c r="CZ241" t="e">
        <v>#N/A</v>
      </c>
      <c r="DA241" t="e">
        <v>#N/A</v>
      </c>
      <c r="DB241" t="e">
        <v>#N/A</v>
      </c>
      <c r="DC241" t="e">
        <v>#N/A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35">
      <c r="A242" s="24" t="s">
        <v>613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0</v>
      </c>
      <c r="BG242" s="25">
        <v>0</v>
      </c>
      <c r="BH242" s="25">
        <v>0</v>
      </c>
      <c r="BI242" s="25">
        <v>0</v>
      </c>
      <c r="BJ242" s="25">
        <v>0</v>
      </c>
      <c r="BK242" s="25">
        <v>0</v>
      </c>
      <c r="BL242" s="25">
        <v>0</v>
      </c>
      <c r="BM242" s="25">
        <v>0</v>
      </c>
      <c r="BN242" s="25">
        <v>0</v>
      </c>
      <c r="BO242" s="25">
        <v>0</v>
      </c>
      <c r="BP242" s="25">
        <v>0</v>
      </c>
      <c r="BQ242" s="25">
        <v>0</v>
      </c>
      <c r="BR242" s="25">
        <v>1</v>
      </c>
      <c r="BS242" s="25">
        <v>1</v>
      </c>
      <c r="BT242" s="25">
        <v>1</v>
      </c>
      <c r="BU242" s="25">
        <v>2</v>
      </c>
      <c r="BV242" s="25">
        <v>2</v>
      </c>
      <c r="BW242" s="25">
        <v>2</v>
      </c>
      <c r="BX242" s="25">
        <v>3</v>
      </c>
      <c r="BY242" s="25">
        <v>4</v>
      </c>
      <c r="BZ242" s="25">
        <v>4</v>
      </c>
      <c r="CA242" s="25">
        <v>4</v>
      </c>
      <c r="CB242" s="25">
        <v>5</v>
      </c>
      <c r="CC242" s="25">
        <v>5</v>
      </c>
      <c r="CD242" s="25">
        <v>5</v>
      </c>
      <c r="CE242" s="25">
        <v>6</v>
      </c>
      <c r="CF242" s="25">
        <v>8</v>
      </c>
      <c r="CG242" s="25">
        <v>9</v>
      </c>
      <c r="CH242" s="25">
        <v>10</v>
      </c>
      <c r="CI242" s="25">
        <v>12</v>
      </c>
      <c r="CJ242" s="25">
        <v>16</v>
      </c>
      <c r="CK242" s="25">
        <v>16</v>
      </c>
      <c r="CL242" s="25">
        <v>18</v>
      </c>
      <c r="CM242" s="25">
        <v>24</v>
      </c>
      <c r="CN242" s="25">
        <v>26</v>
      </c>
      <c r="CO242" s="25">
        <v>27</v>
      </c>
      <c r="CP242" s="25">
        <v>31</v>
      </c>
      <c r="CQ242" s="25">
        <v>32</v>
      </c>
      <c r="CR242" s="25">
        <v>32</v>
      </c>
      <c r="CS242" s="25">
        <v>34</v>
      </c>
      <c r="CT242" s="25">
        <v>34</v>
      </c>
      <c r="CU242" s="25">
        <v>38</v>
      </c>
      <c r="CV242" s="25">
        <v>38</v>
      </c>
      <c r="CW242" t="e">
        <v>#N/A</v>
      </c>
      <c r="CX242" t="e">
        <v>#N/A</v>
      </c>
      <c r="CY242" t="e">
        <v>#N/A</v>
      </c>
      <c r="CZ242" t="e">
        <v>#N/A</v>
      </c>
      <c r="DA242" t="e">
        <v>#N/A</v>
      </c>
      <c r="DB242" t="e">
        <v>#N/A</v>
      </c>
      <c r="DC242" t="e">
        <v>#N/A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35">
      <c r="A243" s="24" t="s">
        <v>614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0</v>
      </c>
      <c r="AY243" s="25">
        <v>0</v>
      </c>
      <c r="AZ243" s="25">
        <v>0</v>
      </c>
      <c r="BA243" s="25">
        <v>0</v>
      </c>
      <c r="BB243" s="25">
        <v>0</v>
      </c>
      <c r="BC243" s="25">
        <v>0</v>
      </c>
      <c r="BD243" s="25">
        <v>0</v>
      </c>
      <c r="BE243" s="25">
        <v>0</v>
      </c>
      <c r="BF243" s="25">
        <v>0</v>
      </c>
      <c r="BG243" s="25">
        <v>4</v>
      </c>
      <c r="BH243" s="25">
        <v>3</v>
      </c>
      <c r="BI243" s="25">
        <v>4</v>
      </c>
      <c r="BJ243" s="25">
        <v>4</v>
      </c>
      <c r="BK243" s="25">
        <v>5</v>
      </c>
      <c r="BL243" s="25">
        <v>5</v>
      </c>
      <c r="BM243" s="25">
        <v>7</v>
      </c>
      <c r="BN243" s="25">
        <v>10</v>
      </c>
      <c r="BO243" s="25">
        <v>14</v>
      </c>
      <c r="BP243" s="25">
        <v>17</v>
      </c>
      <c r="BQ243" s="25">
        <v>18</v>
      </c>
      <c r="BR243" s="25">
        <v>20</v>
      </c>
      <c r="BS243" s="25">
        <v>25</v>
      </c>
      <c r="BT243" s="25">
        <v>27</v>
      </c>
      <c r="BU243" s="25">
        <v>38</v>
      </c>
      <c r="BV243" s="25">
        <v>51</v>
      </c>
      <c r="BW243" s="25">
        <v>54</v>
      </c>
      <c r="BX243" s="25">
        <v>74</v>
      </c>
      <c r="BY243" s="25">
        <v>78</v>
      </c>
      <c r="BZ243" s="25">
        <v>92</v>
      </c>
      <c r="CA243" s="25">
        <v>100</v>
      </c>
      <c r="CB243" s="25">
        <v>111</v>
      </c>
      <c r="CC243" s="25">
        <v>128</v>
      </c>
      <c r="CD243" s="25">
        <v>137</v>
      </c>
      <c r="CE243" s="25">
        <v>144</v>
      </c>
      <c r="CF243" s="25">
        <v>154</v>
      </c>
      <c r="CG243" s="25">
        <v>170</v>
      </c>
      <c r="CH243" s="25">
        <v>183</v>
      </c>
      <c r="CI243" s="25">
        <v>197</v>
      </c>
      <c r="CJ243" s="25">
        <v>206</v>
      </c>
      <c r="CK243" s="25">
        <v>212</v>
      </c>
      <c r="CL243" s="25">
        <v>220</v>
      </c>
      <c r="CM243" s="25">
        <v>230</v>
      </c>
      <c r="CN243" s="25">
        <v>244</v>
      </c>
      <c r="CO243" s="25">
        <v>248</v>
      </c>
      <c r="CP243" s="25">
        <v>258</v>
      </c>
      <c r="CQ243" s="25">
        <v>263</v>
      </c>
      <c r="CR243" s="25">
        <v>266</v>
      </c>
      <c r="CS243" s="25">
        <v>272</v>
      </c>
      <c r="CT243" s="25">
        <v>281</v>
      </c>
      <c r="CU243" s="25">
        <v>300</v>
      </c>
      <c r="CV243" s="25">
        <v>308</v>
      </c>
      <c r="CW243" t="e">
        <v>#N/A</v>
      </c>
      <c r="CX243" t="e">
        <v>#N/A</v>
      </c>
      <c r="CY243" t="e">
        <v>#N/A</v>
      </c>
      <c r="CZ243" t="e">
        <v>#N/A</v>
      </c>
      <c r="DA243" t="e">
        <v>#N/A</v>
      </c>
      <c r="DB243" t="e">
        <v>#N/A</v>
      </c>
      <c r="DC243" t="e">
        <v>#N/A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35">
      <c r="A244" s="24" t="s">
        <v>601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0</v>
      </c>
      <c r="BA244" s="25">
        <v>0</v>
      </c>
      <c r="BB244" s="25">
        <v>0</v>
      </c>
      <c r="BC244" s="25">
        <v>0</v>
      </c>
      <c r="BD244" s="25">
        <v>0</v>
      </c>
      <c r="BE244" s="25">
        <v>0</v>
      </c>
      <c r="BF244" s="25">
        <v>0</v>
      </c>
      <c r="BG244" s="25">
        <v>0</v>
      </c>
      <c r="BH244" s="25">
        <v>0</v>
      </c>
      <c r="BI244" s="25">
        <v>0</v>
      </c>
      <c r="BJ244" s="25">
        <v>0</v>
      </c>
      <c r="BK244" s="25">
        <v>0</v>
      </c>
      <c r="BL244" s="25">
        <v>0</v>
      </c>
      <c r="BM244" s="25">
        <v>0</v>
      </c>
      <c r="BN244" s="25">
        <v>0</v>
      </c>
      <c r="BO244" s="25">
        <v>0</v>
      </c>
      <c r="BP244" s="25">
        <v>0</v>
      </c>
      <c r="BQ244" s="25">
        <v>0</v>
      </c>
      <c r="BR244" s="25">
        <v>0</v>
      </c>
      <c r="BS244" s="25">
        <v>0</v>
      </c>
      <c r="BT244" s="25">
        <v>0</v>
      </c>
      <c r="BU244" s="25">
        <v>0</v>
      </c>
      <c r="BV244" s="25">
        <v>0</v>
      </c>
      <c r="BW244" s="25">
        <v>0</v>
      </c>
      <c r="BX244" s="25">
        <v>0</v>
      </c>
      <c r="BY244" s="25">
        <v>0</v>
      </c>
      <c r="BZ244" s="25">
        <v>0</v>
      </c>
      <c r="CA244" s="25">
        <v>0</v>
      </c>
      <c r="CB244" s="25">
        <v>0</v>
      </c>
      <c r="CC244" s="25">
        <v>0</v>
      </c>
      <c r="CD244" s="25">
        <v>0</v>
      </c>
      <c r="CE244" s="25">
        <v>0</v>
      </c>
      <c r="CF244" s="25">
        <v>1</v>
      </c>
      <c r="CG244" s="25">
        <v>1</v>
      </c>
      <c r="CH244" s="25">
        <v>1</v>
      </c>
      <c r="CI244" s="25">
        <v>2</v>
      </c>
      <c r="CJ244" s="25">
        <v>2</v>
      </c>
      <c r="CK244" s="25">
        <v>2</v>
      </c>
      <c r="CL244" s="25">
        <v>2</v>
      </c>
      <c r="CM244" s="25">
        <v>2</v>
      </c>
      <c r="CN244" s="25">
        <v>2</v>
      </c>
      <c r="CO244" s="25">
        <v>6</v>
      </c>
      <c r="CP244" s="25">
        <v>7</v>
      </c>
      <c r="CQ244" s="25">
        <v>7</v>
      </c>
      <c r="CR244" s="25">
        <v>7</v>
      </c>
      <c r="CS244" s="25">
        <v>7</v>
      </c>
      <c r="CT244" s="25">
        <v>7</v>
      </c>
      <c r="CU244" s="25">
        <v>7</v>
      </c>
      <c r="CV244" s="25">
        <v>7</v>
      </c>
      <c r="CW244" t="e">
        <v>#N/A</v>
      </c>
      <c r="CX244" t="e">
        <v>#N/A</v>
      </c>
      <c r="CY244" t="e">
        <v>#N/A</v>
      </c>
      <c r="CZ244" t="e">
        <v>#N/A</v>
      </c>
      <c r="DA244" t="e">
        <v>#N/A</v>
      </c>
      <c r="DB244" t="e">
        <v>#N/A</v>
      </c>
      <c r="DC244" t="e">
        <v>#N/A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35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0</v>
      </c>
      <c r="BE245" s="25">
        <v>0</v>
      </c>
      <c r="BF245" s="25">
        <v>0</v>
      </c>
      <c r="BG245" s="25">
        <v>1</v>
      </c>
      <c r="BH245" s="25">
        <v>1</v>
      </c>
      <c r="BI245" s="25">
        <v>1</v>
      </c>
      <c r="BJ245" s="25">
        <v>1</v>
      </c>
      <c r="BK245" s="25">
        <v>1</v>
      </c>
      <c r="BL245" s="25">
        <v>1</v>
      </c>
      <c r="BM245" s="25">
        <v>1</v>
      </c>
      <c r="BN245" s="25">
        <v>1</v>
      </c>
      <c r="BO245" s="25">
        <v>3</v>
      </c>
      <c r="BP245" s="25">
        <v>3</v>
      </c>
      <c r="BQ245" s="25">
        <v>3</v>
      </c>
      <c r="BR245" s="25">
        <v>3</v>
      </c>
      <c r="BS245" s="25">
        <v>3</v>
      </c>
      <c r="BT245" s="25">
        <v>3</v>
      </c>
      <c r="BU245" s="25">
        <v>3</v>
      </c>
      <c r="BV245" s="25">
        <v>3</v>
      </c>
      <c r="BW245" s="25">
        <v>3</v>
      </c>
      <c r="BX245" s="25">
        <v>3</v>
      </c>
      <c r="BY245" s="25">
        <v>3</v>
      </c>
      <c r="BZ245" s="25">
        <v>3</v>
      </c>
      <c r="CA245" s="25">
        <v>3</v>
      </c>
      <c r="CB245" s="25">
        <v>3</v>
      </c>
      <c r="CC245" s="25">
        <v>3</v>
      </c>
      <c r="CD245" s="25">
        <v>3</v>
      </c>
      <c r="CE245" s="25">
        <v>0</v>
      </c>
      <c r="CF245" s="25">
        <v>0</v>
      </c>
      <c r="CG245" s="25">
        <v>0</v>
      </c>
      <c r="CH245" s="25">
        <v>0</v>
      </c>
      <c r="CI245" s="25">
        <v>0</v>
      </c>
      <c r="CJ245" s="25">
        <v>0</v>
      </c>
      <c r="CK245" s="25">
        <v>0</v>
      </c>
      <c r="CL245" s="25">
        <v>0</v>
      </c>
      <c r="CM245" s="25">
        <v>0</v>
      </c>
      <c r="CN245" s="25">
        <v>0</v>
      </c>
      <c r="CO245" s="25">
        <v>0</v>
      </c>
      <c r="CP245" s="25">
        <v>3</v>
      </c>
      <c r="CQ245" s="25">
        <v>3</v>
      </c>
      <c r="CR245" s="25">
        <v>3</v>
      </c>
      <c r="CS245" s="25">
        <v>3</v>
      </c>
      <c r="CT245" s="25">
        <v>3</v>
      </c>
      <c r="CU245" s="25">
        <v>3</v>
      </c>
      <c r="CV245" s="25">
        <v>3</v>
      </c>
      <c r="CW245" t="e">
        <v>#N/A</v>
      </c>
      <c r="CX245" t="e">
        <v>#N/A</v>
      </c>
      <c r="CY245" t="e">
        <v>#N/A</v>
      </c>
      <c r="CZ245" t="e">
        <v>#N/A</v>
      </c>
      <c r="DA245" t="e">
        <v>#N/A</v>
      </c>
      <c r="DB245" t="e">
        <v>#N/A</v>
      </c>
      <c r="DC245" t="e">
        <v>#N/A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35">
      <c r="A246" s="24" t="s">
        <v>385</v>
      </c>
      <c r="B246" s="25">
        <v>17</v>
      </c>
      <c r="C246" s="25">
        <v>18</v>
      </c>
      <c r="D246" s="25">
        <v>26</v>
      </c>
      <c r="E246" s="25">
        <v>42</v>
      </c>
      <c r="F246" s="25">
        <v>56</v>
      </c>
      <c r="G246" s="25">
        <v>82</v>
      </c>
      <c r="H246" s="25">
        <v>131</v>
      </c>
      <c r="I246" s="25">
        <v>133</v>
      </c>
      <c r="J246" s="25">
        <v>171</v>
      </c>
      <c r="K246" s="25">
        <v>213</v>
      </c>
      <c r="L246" s="25">
        <v>259</v>
      </c>
      <c r="M246" s="25">
        <v>362</v>
      </c>
      <c r="N246" s="25">
        <v>426</v>
      </c>
      <c r="O246" s="25">
        <v>492</v>
      </c>
      <c r="P246" s="25">
        <v>564</v>
      </c>
      <c r="Q246" s="25">
        <v>634</v>
      </c>
      <c r="R246" s="25">
        <v>719</v>
      </c>
      <c r="S246" s="25">
        <v>806</v>
      </c>
      <c r="T246" s="25">
        <v>906</v>
      </c>
      <c r="U246" s="25">
        <v>1013</v>
      </c>
      <c r="V246" s="25">
        <v>1113</v>
      </c>
      <c r="W246" s="25">
        <v>1118</v>
      </c>
      <c r="X246" s="25">
        <v>1371</v>
      </c>
      <c r="Y246" s="25">
        <v>1523</v>
      </c>
      <c r="Z246" s="25">
        <v>1666</v>
      </c>
      <c r="AA246" s="25">
        <v>1770</v>
      </c>
      <c r="AB246" s="25">
        <v>1868</v>
      </c>
      <c r="AC246" s="25">
        <v>2007</v>
      </c>
      <c r="AD246" s="25">
        <v>2122</v>
      </c>
      <c r="AE246" s="25">
        <v>2247</v>
      </c>
      <c r="AF246" s="25">
        <v>2251</v>
      </c>
      <c r="AG246" s="25">
        <v>2458</v>
      </c>
      <c r="AH246" s="25">
        <v>2469</v>
      </c>
      <c r="AI246" s="25">
        <v>2629</v>
      </c>
      <c r="AJ246" s="25">
        <v>2708</v>
      </c>
      <c r="AK246" s="25">
        <v>2770</v>
      </c>
      <c r="AL246" s="25">
        <v>2814</v>
      </c>
      <c r="AM246" s="25">
        <v>2872</v>
      </c>
      <c r="AN246" s="25">
        <v>2942</v>
      </c>
      <c r="AO246" s="25">
        <v>2997</v>
      </c>
      <c r="AP246" s="25">
        <v>3091</v>
      </c>
      <c r="AQ246" s="25">
        <v>3167</v>
      </c>
      <c r="AR246" s="25">
        <v>3265</v>
      </c>
      <c r="AS246" s="25">
        <v>3360</v>
      </c>
      <c r="AT246" s="25">
        <v>3474</v>
      </c>
      <c r="AU246" s="25">
        <v>3575</v>
      </c>
      <c r="AV246" s="25">
        <v>3823</v>
      </c>
      <c r="AW246" s="25">
        <v>4010</v>
      </c>
      <c r="AX246" s="25">
        <v>4290</v>
      </c>
      <c r="AY246" s="25">
        <v>4647</v>
      </c>
      <c r="AZ246" s="25">
        <v>4760</v>
      </c>
      <c r="BA246" s="25">
        <v>5452</v>
      </c>
      <c r="BB246" s="25">
        <v>5871</v>
      </c>
      <c r="BC246" s="25">
        <v>6500</v>
      </c>
      <c r="BD246" s="25">
        <v>7210</v>
      </c>
      <c r="BE246" s="25">
        <v>8012</v>
      </c>
      <c r="BF246" s="25">
        <v>8876</v>
      </c>
      <c r="BG246" s="25">
        <v>10076</v>
      </c>
      <c r="BH246" s="25">
        <v>11557</v>
      </c>
      <c r="BI246" s="25">
        <v>13291</v>
      </c>
      <c r="BJ246" s="25">
        <v>15078</v>
      </c>
      <c r="BK246" s="25">
        <v>17057</v>
      </c>
      <c r="BL246" s="25">
        <v>19331</v>
      </c>
      <c r="BM246" s="25">
        <v>22123</v>
      </c>
      <c r="BN246" s="25">
        <v>25179</v>
      </c>
      <c r="BO246" s="25">
        <v>28779</v>
      </c>
      <c r="BP246" s="25">
        <v>32833</v>
      </c>
      <c r="BQ246" s="25">
        <v>36490</v>
      </c>
      <c r="BR246" s="25">
        <v>40684</v>
      </c>
      <c r="BS246" s="25">
        <v>46145</v>
      </c>
      <c r="BT246" s="25">
        <v>52175</v>
      </c>
      <c r="BU246" s="25">
        <v>59277</v>
      </c>
      <c r="BV246" s="25">
        <v>66204</v>
      </c>
      <c r="BW246" s="25">
        <v>72993</v>
      </c>
      <c r="BX246" s="25">
        <v>78863</v>
      </c>
      <c r="BY246" s="25">
        <v>85348</v>
      </c>
      <c r="BZ246" s="25">
        <v>94731</v>
      </c>
      <c r="CA246" s="25">
        <v>103042</v>
      </c>
      <c r="CB246" s="25">
        <v>112074</v>
      </c>
      <c r="CC246" s="25">
        <v>121120</v>
      </c>
      <c r="CD246" s="25">
        <v>128973</v>
      </c>
      <c r="CE246" s="25">
        <v>136119</v>
      </c>
      <c r="CF246" s="25">
        <v>143019</v>
      </c>
      <c r="CG246" s="25">
        <v>151826</v>
      </c>
      <c r="CH246" s="25">
        <v>162514</v>
      </c>
      <c r="CI246" s="25">
        <v>176730</v>
      </c>
      <c r="CJ246" s="25">
        <v>190608</v>
      </c>
      <c r="CK246" s="25">
        <v>198173</v>
      </c>
      <c r="CL246" s="25">
        <v>205704</v>
      </c>
      <c r="CM246" s="25">
        <v>212079</v>
      </c>
      <c r="CN246" s="25">
        <v>221427</v>
      </c>
      <c r="CO246" s="25">
        <v>229608</v>
      </c>
      <c r="CP246" s="25">
        <v>240811</v>
      </c>
      <c r="CQ246" s="25">
        <v>248953</v>
      </c>
      <c r="CR246" s="25">
        <v>256599</v>
      </c>
      <c r="CS246" s="25">
        <v>261423</v>
      </c>
      <c r="CT246" s="25">
        <v>267426</v>
      </c>
      <c r="CU246" s="25">
        <v>275508</v>
      </c>
      <c r="CV246" s="25">
        <v>288605</v>
      </c>
    </row>
  </sheetData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27"/>
  <sheetViews>
    <sheetView topLeftCell="CM242" workbookViewId="0">
      <selection activeCell="CY266" sqref="CY266:CY3527"/>
    </sheetView>
  </sheetViews>
  <sheetFormatPr baseColWidth="10" defaultRowHeight="14.5" x14ac:dyDescent="0.35"/>
  <cols>
    <col min="1" max="1" width="14.90625" customWidth="1"/>
    <col min="2" max="2" width="15.90625" customWidth="1"/>
    <col min="5" max="93" width="11.90625" customWidth="1"/>
  </cols>
  <sheetData>
    <row r="1" spans="1:166" x14ac:dyDescent="0.35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 x14ac:dyDescent="0.35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</row>
    <row r="3" spans="1:166" x14ac:dyDescent="0.35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</row>
    <row r="4" spans="1:166" x14ac:dyDescent="0.35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</row>
    <row r="5" spans="1:166" x14ac:dyDescent="0.35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</row>
    <row r="6" spans="1:166" x14ac:dyDescent="0.35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</row>
    <row r="7" spans="1:166" x14ac:dyDescent="0.35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</row>
    <row r="8" spans="1:166" x14ac:dyDescent="0.35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</row>
    <row r="9" spans="1:166" x14ac:dyDescent="0.35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</row>
    <row r="10" spans="1:166" x14ac:dyDescent="0.35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</row>
    <row r="11" spans="1:166" x14ac:dyDescent="0.35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</row>
    <row r="12" spans="1:166" x14ac:dyDescent="0.35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</row>
    <row r="13" spans="1:166" x14ac:dyDescent="0.35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</row>
    <row r="14" spans="1:166" x14ac:dyDescent="0.35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</row>
    <row r="15" spans="1:166" x14ac:dyDescent="0.35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</row>
    <row r="16" spans="1:166" x14ac:dyDescent="0.35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</row>
    <row r="17" spans="1:103" x14ac:dyDescent="0.35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</row>
    <row r="18" spans="1:103" x14ac:dyDescent="0.35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</row>
    <row r="19" spans="1:103" x14ac:dyDescent="0.35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</row>
    <row r="20" spans="1:103" x14ac:dyDescent="0.35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</row>
    <row r="21" spans="1:103" x14ac:dyDescent="0.35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</row>
    <row r="22" spans="1:103" x14ac:dyDescent="0.35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</row>
    <row r="23" spans="1:103" x14ac:dyDescent="0.35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</row>
    <row r="24" spans="1:103" x14ac:dyDescent="0.35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</row>
    <row r="25" spans="1:103" x14ac:dyDescent="0.35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</row>
    <row r="26" spans="1:103" x14ac:dyDescent="0.35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</row>
    <row r="27" spans="1:103" x14ac:dyDescent="0.35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</row>
    <row r="28" spans="1:103" x14ac:dyDescent="0.35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3</v>
      </c>
      <c r="CY28">
        <v>59</v>
      </c>
    </row>
    <row r="29" spans="1:103" x14ac:dyDescent="0.35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</row>
    <row r="30" spans="1:103" x14ac:dyDescent="0.35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</row>
    <row r="31" spans="1:103" x14ac:dyDescent="0.35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</row>
    <row r="32" spans="1:103" x14ac:dyDescent="0.35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</row>
    <row r="33" spans="1:103" x14ac:dyDescent="0.35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</row>
    <row r="34" spans="1:103" x14ac:dyDescent="0.35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</row>
    <row r="35" spans="1:103" x14ac:dyDescent="0.35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</row>
    <row r="36" spans="1:103" x14ac:dyDescent="0.35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</row>
    <row r="37" spans="1:103" x14ac:dyDescent="0.35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</row>
    <row r="38" spans="1:103" x14ac:dyDescent="0.35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</row>
    <row r="39" spans="1:103" x14ac:dyDescent="0.35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-1</v>
      </c>
      <c r="CS39">
        <v>-1</v>
      </c>
      <c r="CT39">
        <v>-1</v>
      </c>
      <c r="CU39">
        <v>-1</v>
      </c>
      <c r="CV39">
        <v>-1</v>
      </c>
      <c r="CW39">
        <v>0</v>
      </c>
      <c r="CX39">
        <v>0</v>
      </c>
      <c r="CY39">
        <v>0</v>
      </c>
    </row>
    <row r="40" spans="1:103" x14ac:dyDescent="0.35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</row>
    <row r="41" spans="1:103" x14ac:dyDescent="0.35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</row>
    <row r="42" spans="1:103" x14ac:dyDescent="0.35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</row>
    <row r="43" spans="1:103" x14ac:dyDescent="0.35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-1</v>
      </c>
      <c r="CU43">
        <v>-1</v>
      </c>
      <c r="CV43">
        <v>-1</v>
      </c>
      <c r="CW43">
        <v>24</v>
      </c>
      <c r="CX43">
        <v>27</v>
      </c>
      <c r="CY43">
        <v>28</v>
      </c>
    </row>
    <row r="44" spans="1:103" x14ac:dyDescent="0.35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</row>
    <row r="45" spans="1:103" x14ac:dyDescent="0.35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</row>
    <row r="46" spans="1:103" x14ac:dyDescent="0.35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</row>
    <row r="47" spans="1:103" x14ac:dyDescent="0.35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</row>
    <row r="48" spans="1:103" x14ac:dyDescent="0.35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</row>
    <row r="49" spans="1:103" x14ac:dyDescent="0.35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</row>
    <row r="50" spans="1:103" x14ac:dyDescent="0.35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</row>
    <row r="51" spans="1:103" x14ac:dyDescent="0.35">
      <c r="A51" t="s">
        <v>86</v>
      </c>
      <c r="B51" t="s">
        <v>80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</row>
    <row r="52" spans="1:103" x14ac:dyDescent="0.35">
      <c r="A52" t="s">
        <v>93</v>
      </c>
      <c r="B52" t="s">
        <v>80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</row>
    <row r="53" spans="1:103" x14ac:dyDescent="0.35">
      <c r="A53" t="s">
        <v>90</v>
      </c>
      <c r="B53" t="s">
        <v>80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</row>
    <row r="54" spans="1:103" x14ac:dyDescent="0.35">
      <c r="A54" t="s">
        <v>96</v>
      </c>
      <c r="B54" t="s">
        <v>80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</row>
    <row r="55" spans="1:103" x14ac:dyDescent="0.35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</row>
    <row r="56" spans="1:103" x14ac:dyDescent="0.35">
      <c r="A56" t="s">
        <v>82</v>
      </c>
      <c r="B56" t="s">
        <v>80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</row>
    <row r="57" spans="1:103" x14ac:dyDescent="0.35">
      <c r="A57" t="s">
        <v>97</v>
      </c>
      <c r="B57" t="s">
        <v>80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</row>
    <row r="58" spans="1:103" x14ac:dyDescent="0.35">
      <c r="A58" t="s">
        <v>102</v>
      </c>
      <c r="B58" t="s">
        <v>80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</row>
    <row r="59" spans="1:103" x14ac:dyDescent="0.35">
      <c r="A59" t="s">
        <v>100</v>
      </c>
      <c r="B59" t="s">
        <v>80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</row>
    <row r="60" spans="1:103" x14ac:dyDescent="0.35">
      <c r="A60" t="s">
        <v>95</v>
      </c>
      <c r="B60" t="s">
        <v>80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</row>
    <row r="61" spans="1:103" x14ac:dyDescent="0.35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</row>
    <row r="62" spans="1:103" x14ac:dyDescent="0.35">
      <c r="A62" t="s">
        <v>83</v>
      </c>
      <c r="B62" t="s">
        <v>80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</row>
    <row r="63" spans="1:103" x14ac:dyDescent="0.35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</row>
    <row r="64" spans="1:103" x14ac:dyDescent="0.35">
      <c r="A64" t="s">
        <v>81</v>
      </c>
      <c r="B64" t="s">
        <v>80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</row>
    <row r="65" spans="1:103" x14ac:dyDescent="0.35">
      <c r="A65" t="s">
        <v>85</v>
      </c>
      <c r="B65" t="s">
        <v>80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</row>
    <row r="66" spans="1:103" x14ac:dyDescent="0.35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</row>
    <row r="67" spans="1:103" x14ac:dyDescent="0.35">
      <c r="A67" t="s">
        <v>89</v>
      </c>
      <c r="B67" t="s">
        <v>80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</row>
    <row r="68" spans="1:103" x14ac:dyDescent="0.35">
      <c r="A68" t="s">
        <v>87</v>
      </c>
      <c r="B68" t="s">
        <v>80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</row>
    <row r="69" spans="1:103" x14ac:dyDescent="0.35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</row>
    <row r="70" spans="1:103" x14ac:dyDescent="0.35">
      <c r="A70" t="s">
        <v>106</v>
      </c>
      <c r="B70" t="s">
        <v>80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</row>
    <row r="71" spans="1:103" x14ac:dyDescent="0.35">
      <c r="A71" t="s">
        <v>112</v>
      </c>
      <c r="B71" t="s">
        <v>80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</row>
    <row r="72" spans="1:103" x14ac:dyDescent="0.35">
      <c r="A72" t="s">
        <v>110</v>
      </c>
      <c r="B72" t="s">
        <v>80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</row>
    <row r="73" spans="1:103" x14ac:dyDescent="0.35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</row>
    <row r="74" spans="1:103" x14ac:dyDescent="0.35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</row>
    <row r="75" spans="1:103" x14ac:dyDescent="0.35">
      <c r="A75" t="s">
        <v>88</v>
      </c>
      <c r="B75" t="s">
        <v>80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</row>
    <row r="76" spans="1:103" x14ac:dyDescent="0.35">
      <c r="A76" t="s">
        <v>94</v>
      </c>
      <c r="B76" t="s">
        <v>80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</row>
    <row r="77" spans="1:103" x14ac:dyDescent="0.35">
      <c r="A77" t="s">
        <v>104</v>
      </c>
      <c r="B77" t="s">
        <v>80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</row>
    <row r="78" spans="1:103" x14ac:dyDescent="0.35">
      <c r="A78" t="s">
        <v>91</v>
      </c>
      <c r="B78" t="s">
        <v>80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</row>
    <row r="79" spans="1:103" x14ac:dyDescent="0.35">
      <c r="A79" t="s">
        <v>103</v>
      </c>
      <c r="B79" t="s">
        <v>80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</row>
    <row r="80" spans="1:103" x14ac:dyDescent="0.35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</row>
    <row r="81" spans="1:103" x14ac:dyDescent="0.35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</row>
    <row r="82" spans="1:103" x14ac:dyDescent="0.35">
      <c r="A82" t="s">
        <v>99</v>
      </c>
      <c r="B82" t="s">
        <v>80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</row>
    <row r="83" spans="1:103" x14ac:dyDescent="0.35">
      <c r="A83" t="s">
        <v>84</v>
      </c>
      <c r="B83" t="s">
        <v>80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</row>
    <row r="84" spans="1:103" x14ac:dyDescent="0.35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</row>
    <row r="85" spans="1:103" x14ac:dyDescent="0.35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</row>
    <row r="86" spans="1:103" x14ac:dyDescent="0.35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</row>
    <row r="87" spans="1:103" x14ac:dyDescent="0.35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</row>
    <row r="88" spans="1:103" x14ac:dyDescent="0.35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</row>
    <row r="89" spans="1:103" x14ac:dyDescent="0.35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</row>
    <row r="90" spans="1:103" x14ac:dyDescent="0.35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</row>
    <row r="91" spans="1:103" x14ac:dyDescent="0.35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</row>
    <row r="92" spans="1:103" x14ac:dyDescent="0.35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</row>
    <row r="93" spans="1:103" x14ac:dyDescent="0.35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</row>
    <row r="94" spans="1:103" x14ac:dyDescent="0.35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</row>
    <row r="95" spans="1:103" x14ac:dyDescent="0.35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</row>
    <row r="96" spans="1:103" x14ac:dyDescent="0.35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</row>
    <row r="97" spans="1:103" x14ac:dyDescent="0.35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</row>
    <row r="98" spans="1:103" x14ac:dyDescent="0.35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</row>
    <row r="99" spans="1:103" x14ac:dyDescent="0.35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</row>
    <row r="100" spans="1:103" x14ac:dyDescent="0.35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</row>
    <row r="101" spans="1:103" x14ac:dyDescent="0.35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</row>
    <row r="102" spans="1:103" x14ac:dyDescent="0.35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</row>
    <row r="103" spans="1:103" x14ac:dyDescent="0.35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</row>
    <row r="104" spans="1:103" x14ac:dyDescent="0.35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</row>
    <row r="105" spans="1:103" x14ac:dyDescent="0.35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</row>
    <row r="106" spans="1:103" x14ac:dyDescent="0.35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</row>
    <row r="107" spans="1:103" x14ac:dyDescent="0.35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</row>
    <row r="108" spans="1:103" x14ac:dyDescent="0.35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</row>
    <row r="109" spans="1:103" x14ac:dyDescent="0.35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</row>
    <row r="110" spans="1:103" x14ac:dyDescent="0.35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</row>
    <row r="111" spans="1:103" x14ac:dyDescent="0.35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</row>
    <row r="112" spans="1:103" x14ac:dyDescent="0.35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</row>
    <row r="113" spans="1:103" x14ac:dyDescent="0.35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</row>
    <row r="114" spans="1:103" x14ac:dyDescent="0.35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</row>
    <row r="115" spans="1:103" x14ac:dyDescent="0.35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</row>
    <row r="116" spans="1:103" x14ac:dyDescent="0.35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</row>
    <row r="117" spans="1:103" x14ac:dyDescent="0.35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</row>
    <row r="118" spans="1:103" x14ac:dyDescent="0.35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29</v>
      </c>
      <c r="CK118">
        <v>17167</v>
      </c>
      <c r="CL118">
        <v>17920</v>
      </c>
      <c r="CM118">
        <v>18681</v>
      </c>
      <c r="CN118">
        <v>19323</v>
      </c>
      <c r="CO118">
        <v>19718</v>
      </c>
      <c r="CP118">
        <v>20265</v>
      </c>
      <c r="CQ118">
        <v>20796</v>
      </c>
      <c r="CR118">
        <v>21340</v>
      </c>
      <c r="CS118">
        <v>21856</v>
      </c>
      <c r="CT118">
        <v>22245</v>
      </c>
      <c r="CU118">
        <v>22614</v>
      </c>
      <c r="CV118">
        <v>22856</v>
      </c>
      <c r="CW118">
        <v>23293</v>
      </c>
      <c r="CX118">
        <v>23660</v>
      </c>
      <c r="CY118">
        <v>24087</v>
      </c>
    </row>
    <row r="119" spans="1:103" x14ac:dyDescent="0.35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</row>
    <row r="120" spans="1:103" x14ac:dyDescent="0.35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</row>
    <row r="121" spans="1:103" x14ac:dyDescent="0.35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</row>
    <row r="122" spans="1:103" x14ac:dyDescent="0.35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</row>
    <row r="123" spans="1:103" x14ac:dyDescent="0.35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</row>
    <row r="124" spans="1:103" x14ac:dyDescent="0.35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</row>
    <row r="125" spans="1:103" x14ac:dyDescent="0.35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</row>
    <row r="126" spans="1:103" x14ac:dyDescent="0.35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</row>
    <row r="127" spans="1:103" x14ac:dyDescent="0.35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</row>
    <row r="128" spans="1:103" x14ac:dyDescent="0.35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</row>
    <row r="129" spans="2:103" x14ac:dyDescent="0.35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</row>
    <row r="130" spans="2:103" x14ac:dyDescent="0.35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</row>
    <row r="131" spans="2:103" x14ac:dyDescent="0.35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</row>
    <row r="132" spans="2:103" x14ac:dyDescent="0.35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</row>
    <row r="133" spans="2:103" x14ac:dyDescent="0.35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</row>
    <row r="134" spans="2:103" x14ac:dyDescent="0.35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</row>
    <row r="135" spans="2:103" x14ac:dyDescent="0.35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</row>
    <row r="136" spans="2:103" x14ac:dyDescent="0.35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</row>
    <row r="137" spans="2:103" x14ac:dyDescent="0.35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</row>
    <row r="138" spans="2:103" x14ac:dyDescent="0.35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</row>
    <row r="139" spans="2:103" x14ac:dyDescent="0.35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</row>
    <row r="140" spans="2:103" x14ac:dyDescent="0.35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</row>
    <row r="141" spans="2:103" x14ac:dyDescent="0.35">
      <c r="B141" t="s">
        <v>47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</row>
    <row r="142" spans="2:103" x14ac:dyDescent="0.35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</row>
    <row r="143" spans="2:103" x14ac:dyDescent="0.35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</row>
    <row r="144" spans="2:103" x14ac:dyDescent="0.35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</row>
    <row r="145" spans="2:103" x14ac:dyDescent="0.35">
      <c r="B145" t="s">
        <v>46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</row>
    <row r="146" spans="2:103" x14ac:dyDescent="0.35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</row>
    <row r="147" spans="2:103" x14ac:dyDescent="0.35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</row>
    <row r="148" spans="2:103" x14ac:dyDescent="0.35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</row>
    <row r="149" spans="2:103" x14ac:dyDescent="0.35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</row>
    <row r="150" spans="2:103" x14ac:dyDescent="0.35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</row>
    <row r="151" spans="2:103" x14ac:dyDescent="0.35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</row>
    <row r="152" spans="2:103" x14ac:dyDescent="0.35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</row>
    <row r="153" spans="2:103" x14ac:dyDescent="0.35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</row>
    <row r="154" spans="2:103" x14ac:dyDescent="0.35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</row>
    <row r="155" spans="2:103" x14ac:dyDescent="0.35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</row>
    <row r="156" spans="2:103" x14ac:dyDescent="0.35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</row>
    <row r="157" spans="2:103" x14ac:dyDescent="0.35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</row>
    <row r="158" spans="2:103" x14ac:dyDescent="0.35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</row>
    <row r="159" spans="2:103" x14ac:dyDescent="0.35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</row>
    <row r="160" spans="2:103" x14ac:dyDescent="0.35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1</v>
      </c>
      <c r="BL160">
        <v>2</v>
      </c>
      <c r="BM160">
        <v>2</v>
      </c>
      <c r="BN160">
        <v>3</v>
      </c>
      <c r="BO160">
        <v>4</v>
      </c>
      <c r="BP160">
        <v>5</v>
      </c>
      <c r="BQ160">
        <v>6</v>
      </c>
      <c r="BR160">
        <v>8</v>
      </c>
      <c r="BS160">
        <v>12</v>
      </c>
      <c r="BT160">
        <v>16</v>
      </c>
      <c r="BU160">
        <v>20</v>
      </c>
      <c r="BV160">
        <v>28</v>
      </c>
      <c r="BW160">
        <v>29</v>
      </c>
      <c r="BX160">
        <v>37</v>
      </c>
      <c r="BY160">
        <v>50</v>
      </c>
      <c r="BZ160">
        <v>60</v>
      </c>
      <c r="CA160">
        <v>79</v>
      </c>
      <c r="CB160">
        <v>94</v>
      </c>
      <c r="CC160">
        <v>125</v>
      </c>
      <c r="CD160">
        <v>141</v>
      </c>
      <c r="CE160">
        <v>174</v>
      </c>
      <c r="CF160">
        <v>194</v>
      </c>
      <c r="CG160">
        <v>233</v>
      </c>
      <c r="CH160">
        <v>273</v>
      </c>
      <c r="CI160">
        <v>296</v>
      </c>
      <c r="CJ160">
        <v>332</v>
      </c>
      <c r="CK160">
        <v>406</v>
      </c>
      <c r="CL160">
        <v>449</v>
      </c>
      <c r="CM160">
        <v>486</v>
      </c>
      <c r="CN160">
        <v>546</v>
      </c>
      <c r="CO160">
        <v>650</v>
      </c>
      <c r="CP160">
        <v>686</v>
      </c>
      <c r="CQ160">
        <v>712</v>
      </c>
      <c r="CR160">
        <v>857</v>
      </c>
      <c r="CS160">
        <v>1069</v>
      </c>
      <c r="CT160">
        <v>1069</v>
      </c>
      <c r="CU160">
        <v>1305</v>
      </c>
      <c r="CV160">
        <v>1351</v>
      </c>
      <c r="CW160">
        <v>1434</v>
      </c>
      <c r="CX160">
        <v>1569</v>
      </c>
      <c r="CY160">
        <v>1732</v>
      </c>
    </row>
    <row r="161" spans="1:103" x14ac:dyDescent="0.35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</row>
    <row r="162" spans="1:103" x14ac:dyDescent="0.35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</row>
    <row r="163" spans="1:103" x14ac:dyDescent="0.35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</row>
    <row r="164" spans="1:103" x14ac:dyDescent="0.35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</row>
    <row r="165" spans="1:103" x14ac:dyDescent="0.35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</row>
    <row r="166" spans="1:103" x14ac:dyDescent="0.35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</row>
    <row r="167" spans="1:103" x14ac:dyDescent="0.35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</row>
    <row r="168" spans="1:103" x14ac:dyDescent="0.35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</row>
    <row r="169" spans="1:103" x14ac:dyDescent="0.35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</row>
    <row r="170" spans="1:103" x14ac:dyDescent="0.35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</row>
    <row r="171" spans="1:103" x14ac:dyDescent="0.35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</row>
    <row r="172" spans="1:103" x14ac:dyDescent="0.35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</row>
    <row r="173" spans="1:103" x14ac:dyDescent="0.35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</row>
    <row r="174" spans="1:103" x14ac:dyDescent="0.35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</row>
    <row r="175" spans="1:103" x14ac:dyDescent="0.35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</row>
    <row r="176" spans="1:103" x14ac:dyDescent="0.35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</row>
    <row r="177" spans="2:103" x14ac:dyDescent="0.35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</row>
    <row r="178" spans="2:103" x14ac:dyDescent="0.35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</row>
    <row r="179" spans="2:103" x14ac:dyDescent="0.35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</row>
    <row r="180" spans="2:103" x14ac:dyDescent="0.35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</row>
    <row r="181" spans="2:103" x14ac:dyDescent="0.35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</row>
    <row r="182" spans="2:103" x14ac:dyDescent="0.35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</row>
    <row r="183" spans="2:103" x14ac:dyDescent="0.35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</row>
    <row r="184" spans="2:103" x14ac:dyDescent="0.35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</row>
    <row r="185" spans="2:103" x14ac:dyDescent="0.35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</row>
    <row r="186" spans="2:103" x14ac:dyDescent="0.35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</row>
    <row r="187" spans="2:103" x14ac:dyDescent="0.35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</row>
    <row r="188" spans="2:103" x14ac:dyDescent="0.35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</row>
    <row r="189" spans="2:103" x14ac:dyDescent="0.35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</row>
    <row r="190" spans="2:103" x14ac:dyDescent="0.35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</row>
    <row r="191" spans="2:103" x14ac:dyDescent="0.35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</row>
    <row r="192" spans="2:103" x14ac:dyDescent="0.35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</row>
    <row r="193" spans="2:103" x14ac:dyDescent="0.35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</row>
    <row r="194" spans="2:103" x14ac:dyDescent="0.35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</row>
    <row r="195" spans="2:103" x14ac:dyDescent="0.35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</row>
    <row r="196" spans="2:103" x14ac:dyDescent="0.35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25</v>
      </c>
      <c r="CR196">
        <v>125</v>
      </c>
      <c r="CS196">
        <v>125</v>
      </c>
      <c r="CT196">
        <v>125</v>
      </c>
      <c r="CU196">
        <v>125</v>
      </c>
      <c r="CV196">
        <v>125</v>
      </c>
      <c r="CW196">
        <v>125</v>
      </c>
      <c r="CX196">
        <v>125</v>
      </c>
      <c r="CY196">
        <v>125</v>
      </c>
    </row>
    <row r="197" spans="2:103" x14ac:dyDescent="0.35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</row>
    <row r="198" spans="2:103" x14ac:dyDescent="0.35">
      <c r="B198" t="s">
        <v>49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</row>
    <row r="199" spans="2:103" x14ac:dyDescent="0.35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</row>
    <row r="200" spans="2:103" x14ac:dyDescent="0.35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</row>
    <row r="201" spans="2:103" x14ac:dyDescent="0.35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</row>
    <row r="202" spans="2:103" x14ac:dyDescent="0.35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</row>
    <row r="203" spans="2:103" x14ac:dyDescent="0.35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</row>
    <row r="204" spans="2:103" x14ac:dyDescent="0.35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</row>
    <row r="205" spans="2:103" x14ac:dyDescent="0.35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</row>
    <row r="206" spans="2:103" x14ac:dyDescent="0.35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</row>
    <row r="207" spans="2:103" x14ac:dyDescent="0.35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</row>
    <row r="208" spans="2:103" x14ac:dyDescent="0.35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</row>
    <row r="209" spans="1:103" x14ac:dyDescent="0.35">
      <c r="B209" t="s">
        <v>56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</row>
    <row r="210" spans="1:103" x14ac:dyDescent="0.35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</row>
    <row r="211" spans="1:103" x14ac:dyDescent="0.35">
      <c r="B211" t="s">
        <v>50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</row>
    <row r="212" spans="1:103" x14ac:dyDescent="0.35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</row>
    <row r="213" spans="1:103" x14ac:dyDescent="0.35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</row>
    <row r="214" spans="1:103" x14ac:dyDescent="0.35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</row>
    <row r="215" spans="1:103" x14ac:dyDescent="0.35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</row>
    <row r="216" spans="1:103" x14ac:dyDescent="0.35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</row>
    <row r="217" spans="1:103" x14ac:dyDescent="0.35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</row>
    <row r="218" spans="1:103" x14ac:dyDescent="0.35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</row>
    <row r="219" spans="1:103" x14ac:dyDescent="0.35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</row>
    <row r="220" spans="1:103" x14ac:dyDescent="0.35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</row>
    <row r="221" spans="1:103" x14ac:dyDescent="0.35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</row>
    <row r="222" spans="1:103" x14ac:dyDescent="0.35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</row>
    <row r="223" spans="1:103" x14ac:dyDescent="0.35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</row>
    <row r="224" spans="1:103" x14ac:dyDescent="0.35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</row>
    <row r="225" spans="1:103" x14ac:dyDescent="0.35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1</v>
      </c>
      <c r="AW225">
        <v>2</v>
      </c>
      <c r="AX225">
        <v>2</v>
      </c>
      <c r="AY225">
        <v>3</v>
      </c>
      <c r="AZ225">
        <v>4</v>
      </c>
      <c r="BA225">
        <v>6</v>
      </c>
      <c r="BB225">
        <v>8</v>
      </c>
      <c r="BC225">
        <v>8</v>
      </c>
      <c r="BD225">
        <v>8</v>
      </c>
      <c r="BE225">
        <v>21</v>
      </c>
      <c r="BF225">
        <v>21</v>
      </c>
      <c r="BG225">
        <v>55</v>
      </c>
      <c r="BH225">
        <v>55</v>
      </c>
      <c r="BI225">
        <v>71</v>
      </c>
      <c r="BJ225">
        <v>137</v>
      </c>
      <c r="BK225">
        <v>177</v>
      </c>
      <c r="BL225">
        <v>233</v>
      </c>
      <c r="BM225">
        <v>281</v>
      </c>
      <c r="BN225">
        <v>335</v>
      </c>
      <c r="BO225">
        <v>422</v>
      </c>
      <c r="BP225">
        <v>465</v>
      </c>
      <c r="BQ225">
        <v>578</v>
      </c>
      <c r="BR225">
        <v>759</v>
      </c>
      <c r="BS225">
        <v>1019</v>
      </c>
      <c r="BT225">
        <v>1228</v>
      </c>
      <c r="BU225">
        <v>1408</v>
      </c>
      <c r="BV225">
        <v>1789</v>
      </c>
      <c r="BW225">
        <v>2352</v>
      </c>
      <c r="BX225">
        <v>2921</v>
      </c>
      <c r="BY225">
        <v>3605</v>
      </c>
      <c r="BZ225">
        <v>4313</v>
      </c>
      <c r="CA225">
        <v>4934</v>
      </c>
      <c r="CB225">
        <v>5373</v>
      </c>
      <c r="CC225">
        <v>6159</v>
      </c>
      <c r="CD225">
        <v>7097</v>
      </c>
      <c r="CE225">
        <v>7978</v>
      </c>
      <c r="CF225">
        <v>8958</v>
      </c>
      <c r="CG225">
        <v>9875</v>
      </c>
      <c r="CH225">
        <v>10612</v>
      </c>
      <c r="CI225">
        <v>11329</v>
      </c>
      <c r="CJ225">
        <v>12107</v>
      </c>
      <c r="CK225">
        <v>12868</v>
      </c>
      <c r="CL225">
        <v>13729</v>
      </c>
      <c r="CM225">
        <v>14576</v>
      </c>
      <c r="CN225">
        <v>15464</v>
      </c>
      <c r="CO225">
        <v>16060</v>
      </c>
      <c r="CP225">
        <v>16509</v>
      </c>
      <c r="CQ225">
        <v>17337</v>
      </c>
      <c r="CR225">
        <v>18100</v>
      </c>
      <c r="CS225">
        <v>18738</v>
      </c>
      <c r="CT225">
        <v>19506</v>
      </c>
      <c r="CU225">
        <v>20319</v>
      </c>
      <c r="CV225">
        <v>20732</v>
      </c>
      <c r="CW225">
        <v>21092</v>
      </c>
      <c r="CX225">
        <v>21678</v>
      </c>
      <c r="CY225">
        <v>26097</v>
      </c>
    </row>
    <row r="226" spans="1:103" x14ac:dyDescent="0.35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5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8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1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</row>
    <row r="227" spans="1:103" x14ac:dyDescent="0.35">
      <c r="B227" t="s">
        <v>294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0</v>
      </c>
      <c r="BD227">
        <v>47</v>
      </c>
      <c r="BE227">
        <v>54</v>
      </c>
      <c r="BF227">
        <v>63</v>
      </c>
      <c r="BG227">
        <v>85</v>
      </c>
      <c r="BH227">
        <v>108</v>
      </c>
      <c r="BI227">
        <v>118</v>
      </c>
      <c r="BJ227">
        <v>200</v>
      </c>
      <c r="BK227">
        <v>244</v>
      </c>
      <c r="BL227">
        <v>307</v>
      </c>
      <c r="BM227">
        <v>417</v>
      </c>
      <c r="BN227">
        <v>557</v>
      </c>
      <c r="BO227">
        <v>706</v>
      </c>
      <c r="BP227">
        <v>942</v>
      </c>
      <c r="BQ227">
        <v>1209</v>
      </c>
      <c r="BR227">
        <v>1581</v>
      </c>
      <c r="BS227">
        <v>2026</v>
      </c>
      <c r="BT227">
        <v>2467</v>
      </c>
      <c r="BU227">
        <v>2978</v>
      </c>
      <c r="BV227">
        <v>3873</v>
      </c>
      <c r="BW227">
        <v>4757</v>
      </c>
      <c r="BX227">
        <v>5926</v>
      </c>
      <c r="BY227">
        <v>7087</v>
      </c>
      <c r="BZ227">
        <v>8407</v>
      </c>
      <c r="CA227">
        <v>9619</v>
      </c>
      <c r="CB227">
        <v>10783</v>
      </c>
      <c r="CC227">
        <v>12794</v>
      </c>
      <c r="CD227">
        <v>14695</v>
      </c>
      <c r="CE227">
        <v>16544</v>
      </c>
      <c r="CF227">
        <v>18586</v>
      </c>
      <c r="CG227">
        <v>20462</v>
      </c>
      <c r="CH227">
        <v>22019</v>
      </c>
      <c r="CI227">
        <v>23528</v>
      </c>
      <c r="CJ227">
        <v>25831</v>
      </c>
      <c r="CK227">
        <v>28325</v>
      </c>
      <c r="CL227">
        <v>32916</v>
      </c>
      <c r="CM227">
        <v>36773</v>
      </c>
      <c r="CN227">
        <v>38664</v>
      </c>
      <c r="CO227">
        <v>40661</v>
      </c>
      <c r="CP227">
        <v>42094</v>
      </c>
      <c r="CQ227">
        <v>44845</v>
      </c>
      <c r="CR227">
        <v>46583</v>
      </c>
      <c r="CS227">
        <v>49954</v>
      </c>
      <c r="CT227">
        <v>51949</v>
      </c>
      <c r="CU227">
        <v>53755</v>
      </c>
      <c r="CV227">
        <v>54881</v>
      </c>
      <c r="CW227">
        <v>56259</v>
      </c>
      <c r="CX227">
        <v>58355</v>
      </c>
      <c r="CY227">
        <v>60967</v>
      </c>
    </row>
    <row r="228" spans="1:103" x14ac:dyDescent="0.35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</row>
    <row r="229" spans="1:103" x14ac:dyDescent="0.35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</row>
    <row r="230" spans="1:103" x14ac:dyDescent="0.35">
      <c r="B230" t="s">
        <v>57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</row>
    <row r="231" spans="1:103" x14ac:dyDescent="0.35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</row>
    <row r="232" spans="1:103" x14ac:dyDescent="0.35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</row>
    <row r="233" spans="1:103" x14ac:dyDescent="0.35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-1</v>
      </c>
      <c r="CJ233">
        <v>-1</v>
      </c>
      <c r="CK233">
        <v>-1</v>
      </c>
      <c r="CL233">
        <v>-1</v>
      </c>
      <c r="CM233">
        <v>-1</v>
      </c>
      <c r="CN233">
        <v>-1</v>
      </c>
      <c r="CO233">
        <v>-1</v>
      </c>
      <c r="CP233">
        <v>-1</v>
      </c>
      <c r="CQ233">
        <v>-1</v>
      </c>
      <c r="CR233">
        <v>-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</row>
    <row r="234" spans="1:103" x14ac:dyDescent="0.35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</row>
    <row r="235" spans="1:103" x14ac:dyDescent="0.35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</row>
    <row r="236" spans="1:103" x14ac:dyDescent="0.35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</row>
    <row r="237" spans="1:103" x14ac:dyDescent="0.35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</row>
    <row r="238" spans="1:103" x14ac:dyDescent="0.35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</row>
    <row r="239" spans="1:103" x14ac:dyDescent="0.35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</row>
    <row r="240" spans="1:103" x14ac:dyDescent="0.35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</row>
    <row r="241" spans="1:103" x14ac:dyDescent="0.35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</row>
    <row r="242" spans="1:103" x14ac:dyDescent="0.35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</row>
    <row r="243" spans="1:103" x14ac:dyDescent="0.35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3</v>
      </c>
      <c r="CP243">
        <v>3</v>
      </c>
      <c r="CQ243">
        <v>4</v>
      </c>
      <c r="CR243">
        <v>4</v>
      </c>
      <c r="CS243">
        <v>4</v>
      </c>
      <c r="CT243">
        <v>4</v>
      </c>
      <c r="CU243">
        <v>2</v>
      </c>
      <c r="CV243">
        <v>2</v>
      </c>
      <c r="CW243">
        <v>2</v>
      </c>
      <c r="CX243">
        <v>2</v>
      </c>
      <c r="CY243">
        <v>2</v>
      </c>
    </row>
    <row r="244" spans="1:103" x14ac:dyDescent="0.35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</row>
    <row r="245" spans="1:103" x14ac:dyDescent="0.35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</row>
    <row r="246" spans="1:103" x14ac:dyDescent="0.35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</row>
    <row r="247" spans="1:103" x14ac:dyDescent="0.35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</row>
    <row r="248" spans="1:103" x14ac:dyDescent="0.35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</row>
    <row r="249" spans="1:103" x14ac:dyDescent="0.35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2</v>
      </c>
      <c r="CQ249">
        <v>12</v>
      </c>
      <c r="CR249">
        <v>12</v>
      </c>
      <c r="CS249">
        <v>12</v>
      </c>
      <c r="CT249">
        <v>12</v>
      </c>
      <c r="CU249">
        <v>12</v>
      </c>
      <c r="CV249">
        <v>12</v>
      </c>
      <c r="CW249">
        <v>12</v>
      </c>
      <c r="CX249">
        <v>12</v>
      </c>
      <c r="CY249">
        <v>12</v>
      </c>
    </row>
    <row r="250" spans="1:103" x14ac:dyDescent="0.35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</row>
    <row r="251" spans="1:103" x14ac:dyDescent="0.35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</row>
    <row r="252" spans="1:103" x14ac:dyDescent="0.35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</row>
    <row r="253" spans="1:103" x14ac:dyDescent="0.35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</row>
    <row r="254" spans="1:103" x14ac:dyDescent="0.35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</row>
    <row r="255" spans="1:103" x14ac:dyDescent="0.35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</row>
    <row r="256" spans="1:103" x14ac:dyDescent="0.35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</row>
    <row r="257" spans="1:103" x14ac:dyDescent="0.35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</row>
    <row r="258" spans="1:103" x14ac:dyDescent="0.35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</row>
    <row r="259" spans="1:103" x14ac:dyDescent="0.35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</row>
    <row r="260" spans="1:103" x14ac:dyDescent="0.35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</row>
    <row r="261" spans="1:103" x14ac:dyDescent="0.35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</row>
    <row r="262" spans="1:103" x14ac:dyDescent="0.35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</row>
    <row r="263" spans="1:103" x14ac:dyDescent="0.35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</row>
    <row r="264" spans="1:103" x14ac:dyDescent="0.35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</row>
    <row r="265" spans="1:103" x14ac:dyDescent="0.35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</row>
    <row r="266" spans="1:103" x14ac:dyDescent="0.35">
      <c r="B266" t="s">
        <v>560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</row>
    <row r="267" spans="1:103" x14ac:dyDescent="0.35">
      <c r="B267" t="s">
        <v>561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</row>
    <row r="268" spans="1:103" x14ac:dyDescent="0.35">
      <c r="B268" t="s">
        <v>562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</row>
    <row r="269" spans="1:103" x14ac:dyDescent="0.35">
      <c r="B269" t="s">
        <v>563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</row>
    <row r="270" spans="1:103" x14ac:dyDescent="0.35">
      <c r="B270" t="s">
        <v>564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</row>
    <row r="271" spans="1:103" x14ac:dyDescent="0.35">
      <c r="B271" t="s">
        <v>565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</row>
    <row r="272" spans="1:103" x14ac:dyDescent="0.35">
      <c r="B272" t="s">
        <v>565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</row>
    <row r="273" spans="2:103" x14ac:dyDescent="0.35">
      <c r="B273" t="s">
        <v>565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</row>
    <row r="274" spans="2:103" x14ac:dyDescent="0.35">
      <c r="B274" t="s">
        <v>565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</row>
    <row r="275" spans="2:103" x14ac:dyDescent="0.35">
      <c r="B275" t="s">
        <v>565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</row>
    <row r="276" spans="2:103" x14ac:dyDescent="0.35">
      <c r="B276" t="s">
        <v>565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</row>
    <row r="277" spans="2:103" x14ac:dyDescent="0.35">
      <c r="B277" t="s">
        <v>565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</row>
    <row r="278" spans="2:103" x14ac:dyDescent="0.35">
      <c r="B278" t="s">
        <v>565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</row>
    <row r="279" spans="2:103" x14ac:dyDescent="0.35">
      <c r="B279" t="s">
        <v>565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</row>
    <row r="280" spans="2:103" x14ac:dyDescent="0.35">
      <c r="B280" t="s">
        <v>565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</row>
    <row r="281" spans="2:103" x14ac:dyDescent="0.35">
      <c r="B281" t="s">
        <v>565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</row>
    <row r="282" spans="2:103" x14ac:dyDescent="0.35">
      <c r="B282" t="s">
        <v>565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</row>
    <row r="283" spans="2:103" x14ac:dyDescent="0.35">
      <c r="B283" t="s">
        <v>565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</row>
    <row r="284" spans="2:103" x14ac:dyDescent="0.35">
      <c r="B284" t="s">
        <v>565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</row>
    <row r="285" spans="2:103" x14ac:dyDescent="0.35">
      <c r="B285" t="s">
        <v>565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</row>
    <row r="286" spans="2:103" x14ac:dyDescent="0.35">
      <c r="B286" t="s">
        <v>565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</row>
    <row r="287" spans="2:103" x14ac:dyDescent="0.35">
      <c r="B287" t="s">
        <v>565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</row>
    <row r="288" spans="2:103" x14ac:dyDescent="0.35">
      <c r="B288" t="s">
        <v>565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</row>
    <row r="289" spans="2:103" x14ac:dyDescent="0.35">
      <c r="B289" t="s">
        <v>565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</row>
    <row r="290" spans="2:103" x14ac:dyDescent="0.35">
      <c r="B290" t="s">
        <v>565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</row>
    <row r="291" spans="2:103" x14ac:dyDescent="0.35">
      <c r="B291" t="s">
        <v>565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</row>
    <row r="292" spans="2:103" x14ac:dyDescent="0.35">
      <c r="B292" t="s">
        <v>565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</row>
    <row r="293" spans="2:103" x14ac:dyDescent="0.35">
      <c r="B293" t="s">
        <v>565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</row>
    <row r="294" spans="2:103" x14ac:dyDescent="0.35">
      <c r="B294" t="s">
        <v>565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</row>
    <row r="295" spans="2:103" x14ac:dyDescent="0.35">
      <c r="B295" t="s">
        <v>565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</row>
    <row r="296" spans="2:103" x14ac:dyDescent="0.35">
      <c r="B296" t="s">
        <v>565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</row>
    <row r="297" spans="2:103" x14ac:dyDescent="0.35">
      <c r="B297" t="s">
        <v>565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</row>
    <row r="298" spans="2:103" x14ac:dyDescent="0.35">
      <c r="B298" t="s">
        <v>565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</row>
    <row r="299" spans="2:103" x14ac:dyDescent="0.35">
      <c r="B299" t="s">
        <v>565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</row>
    <row r="300" spans="2:103" x14ac:dyDescent="0.35">
      <c r="B300" t="s">
        <v>565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</row>
    <row r="301" spans="2:103" x14ac:dyDescent="0.35">
      <c r="B301" t="s">
        <v>565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</row>
    <row r="302" spans="2:103" x14ac:dyDescent="0.35">
      <c r="B302" t="s">
        <v>565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</row>
    <row r="303" spans="2:103" x14ac:dyDescent="0.35">
      <c r="B303" t="s">
        <v>565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</row>
    <row r="304" spans="2:103" x14ac:dyDescent="0.35">
      <c r="B304" t="s">
        <v>565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</row>
    <row r="305" spans="2:103" x14ac:dyDescent="0.35">
      <c r="B305" t="s">
        <v>565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</row>
    <row r="306" spans="2:103" x14ac:dyDescent="0.35">
      <c r="B306" t="s">
        <v>565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</row>
    <row r="307" spans="2:103" x14ac:dyDescent="0.35">
      <c r="B307" t="s">
        <v>565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</row>
    <row r="308" spans="2:103" x14ac:dyDescent="0.35">
      <c r="B308" t="s">
        <v>565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</row>
    <row r="309" spans="2:103" x14ac:dyDescent="0.35">
      <c r="B309" t="s">
        <v>565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</row>
    <row r="310" spans="2:103" x14ac:dyDescent="0.35">
      <c r="B310" t="s">
        <v>565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</row>
    <row r="311" spans="2:103" x14ac:dyDescent="0.35">
      <c r="B311" t="s">
        <v>565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</row>
    <row r="312" spans="2:103" x14ac:dyDescent="0.35">
      <c r="B312" t="s">
        <v>565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</row>
    <row r="313" spans="2:103" x14ac:dyDescent="0.35">
      <c r="B313" t="s">
        <v>565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</row>
    <row r="314" spans="2:103" x14ac:dyDescent="0.35">
      <c r="B314" t="s">
        <v>565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</row>
    <row r="315" spans="2:103" x14ac:dyDescent="0.35">
      <c r="B315" t="s">
        <v>565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</row>
    <row r="316" spans="2:103" x14ac:dyDescent="0.35">
      <c r="B316" t="s">
        <v>565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</row>
    <row r="317" spans="2:103" x14ac:dyDescent="0.35">
      <c r="B317" t="s">
        <v>565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</row>
    <row r="318" spans="2:103" x14ac:dyDescent="0.35">
      <c r="B318" t="s">
        <v>565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</row>
    <row r="319" spans="2:103" x14ac:dyDescent="0.35">
      <c r="B319" t="s">
        <v>565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</row>
    <row r="320" spans="2:103" x14ac:dyDescent="0.35">
      <c r="B320" t="s">
        <v>565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</row>
    <row r="321" spans="2:103" x14ac:dyDescent="0.35">
      <c r="B321" t="s">
        <v>565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</row>
    <row r="322" spans="2:103" x14ac:dyDescent="0.35">
      <c r="B322" t="s">
        <v>565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</row>
    <row r="323" spans="2:103" x14ac:dyDescent="0.35">
      <c r="B323" t="s">
        <v>565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</row>
    <row r="324" spans="2:103" x14ac:dyDescent="0.35">
      <c r="B324" t="s">
        <v>565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</row>
    <row r="325" spans="2:103" x14ac:dyDescent="0.35">
      <c r="B325" t="s">
        <v>565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</row>
    <row r="326" spans="2:103" x14ac:dyDescent="0.35">
      <c r="B326" t="s">
        <v>565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</row>
    <row r="327" spans="2:103" x14ac:dyDescent="0.35">
      <c r="B327" t="s">
        <v>565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</row>
    <row r="328" spans="2:103" x14ac:dyDescent="0.35">
      <c r="B328" t="s">
        <v>565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</row>
    <row r="329" spans="2:103" x14ac:dyDescent="0.35">
      <c r="B329" t="s">
        <v>565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</row>
    <row r="330" spans="2:103" x14ac:dyDescent="0.35">
      <c r="B330" t="s">
        <v>565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</row>
    <row r="331" spans="2:103" x14ac:dyDescent="0.35">
      <c r="B331" t="s">
        <v>565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</row>
    <row r="332" spans="2:103" x14ac:dyDescent="0.35">
      <c r="B332" t="s">
        <v>565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</row>
    <row r="333" spans="2:103" x14ac:dyDescent="0.35">
      <c r="B333" t="s">
        <v>565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</row>
    <row r="334" spans="2:103" x14ac:dyDescent="0.35">
      <c r="B334" t="s">
        <v>565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</row>
    <row r="335" spans="2:103" x14ac:dyDescent="0.35">
      <c r="B335" t="s">
        <v>565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</row>
    <row r="336" spans="2:103" x14ac:dyDescent="0.35">
      <c r="B336" t="s">
        <v>565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</row>
    <row r="337" spans="2:103" x14ac:dyDescent="0.35">
      <c r="B337" t="s">
        <v>565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</row>
    <row r="338" spans="2:103" x14ac:dyDescent="0.35">
      <c r="B338" t="s">
        <v>567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</row>
    <row r="339" spans="2:103" x14ac:dyDescent="0.35">
      <c r="B339" t="s">
        <v>567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</row>
    <row r="340" spans="2:103" x14ac:dyDescent="0.35">
      <c r="B340" t="s">
        <v>567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</row>
    <row r="341" spans="2:103" x14ac:dyDescent="0.35">
      <c r="B341" t="s">
        <v>567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</row>
    <row r="342" spans="2:103" x14ac:dyDescent="0.35">
      <c r="B342" t="s">
        <v>567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</row>
    <row r="343" spans="2:103" x14ac:dyDescent="0.35">
      <c r="B343" t="s">
        <v>567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</row>
    <row r="344" spans="2:103" x14ac:dyDescent="0.35">
      <c r="B344" t="s">
        <v>567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</row>
    <row r="345" spans="2:103" x14ac:dyDescent="0.35">
      <c r="B345" t="s">
        <v>567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</row>
    <row r="346" spans="2:103" x14ac:dyDescent="0.35">
      <c r="B346" t="s">
        <v>567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</row>
    <row r="347" spans="2:103" x14ac:dyDescent="0.35">
      <c r="B347" t="s">
        <v>567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</row>
    <row r="348" spans="2:103" x14ac:dyDescent="0.35">
      <c r="B348" t="s">
        <v>567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</row>
    <row r="349" spans="2:103" x14ac:dyDescent="0.35">
      <c r="B349" t="s">
        <v>567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</row>
    <row r="350" spans="2:103" x14ac:dyDescent="0.35">
      <c r="B350" t="s">
        <v>567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</row>
    <row r="351" spans="2:103" x14ac:dyDescent="0.35">
      <c r="B351" t="s">
        <v>567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</row>
    <row r="352" spans="2:103" x14ac:dyDescent="0.35">
      <c r="B352" t="s">
        <v>567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</row>
    <row r="353" spans="2:103" x14ac:dyDescent="0.35">
      <c r="B353" t="s">
        <v>567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</row>
    <row r="354" spans="2:103" x14ac:dyDescent="0.35">
      <c r="B354" t="s">
        <v>567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</row>
    <row r="355" spans="2:103" x14ac:dyDescent="0.35">
      <c r="B355" t="s">
        <v>567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</row>
    <row r="356" spans="2:103" x14ac:dyDescent="0.35">
      <c r="B356" t="s">
        <v>567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</row>
    <row r="357" spans="2:103" x14ac:dyDescent="0.35">
      <c r="B357" t="s">
        <v>567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</row>
    <row r="358" spans="2:103" x14ac:dyDescent="0.35">
      <c r="B358" t="s">
        <v>567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</row>
    <row r="359" spans="2:103" x14ac:dyDescent="0.35">
      <c r="B359" t="s">
        <v>567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</row>
    <row r="360" spans="2:103" x14ac:dyDescent="0.35">
      <c r="B360" t="s">
        <v>567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</row>
    <row r="361" spans="2:103" x14ac:dyDescent="0.35">
      <c r="B361" t="s">
        <v>567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</row>
    <row r="362" spans="2:103" x14ac:dyDescent="0.35">
      <c r="B362" t="s">
        <v>567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</row>
    <row r="363" spans="2:103" x14ac:dyDescent="0.35">
      <c r="B363" t="s">
        <v>567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</row>
    <row r="364" spans="2:103" x14ac:dyDescent="0.35">
      <c r="B364" t="s">
        <v>567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</row>
    <row r="365" spans="2:103" x14ac:dyDescent="0.35">
      <c r="B365" t="s">
        <v>567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</row>
    <row r="366" spans="2:103" x14ac:dyDescent="0.35">
      <c r="B366" t="s">
        <v>567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</row>
    <row r="367" spans="2:103" x14ac:dyDescent="0.35">
      <c r="B367" t="s">
        <v>568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</row>
    <row r="368" spans="2:103" x14ac:dyDescent="0.35">
      <c r="B368" t="s">
        <v>568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</row>
    <row r="369" spans="2:103" x14ac:dyDescent="0.35">
      <c r="B369" t="s">
        <v>568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</row>
    <row r="370" spans="2:103" x14ac:dyDescent="0.35">
      <c r="B370" t="s">
        <v>568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</row>
    <row r="371" spans="2:103" x14ac:dyDescent="0.35">
      <c r="B371" t="s">
        <v>568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</row>
    <row r="372" spans="2:103" x14ac:dyDescent="0.35">
      <c r="B372" t="s">
        <v>568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</row>
    <row r="373" spans="2:103" x14ac:dyDescent="0.35">
      <c r="B373" t="s">
        <v>568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</row>
    <row r="374" spans="2:103" x14ac:dyDescent="0.35">
      <c r="B374" t="s">
        <v>568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</row>
    <row r="375" spans="2:103" x14ac:dyDescent="0.35">
      <c r="B375" t="s">
        <v>568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</row>
    <row r="376" spans="2:103" x14ac:dyDescent="0.35">
      <c r="B376" t="s">
        <v>568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</row>
    <row r="377" spans="2:103" x14ac:dyDescent="0.35">
      <c r="B377" t="s">
        <v>568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</row>
    <row r="378" spans="2:103" x14ac:dyDescent="0.35">
      <c r="B378" t="s">
        <v>568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</row>
    <row r="379" spans="2:103" x14ac:dyDescent="0.35">
      <c r="B379" t="s">
        <v>568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</row>
    <row r="380" spans="2:103" x14ac:dyDescent="0.35">
      <c r="B380" t="s">
        <v>568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</row>
    <row r="381" spans="2:103" x14ac:dyDescent="0.35">
      <c r="B381" t="s">
        <v>568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</row>
    <row r="382" spans="2:103" x14ac:dyDescent="0.35">
      <c r="B382" t="s">
        <v>569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</row>
    <row r="383" spans="2:103" x14ac:dyDescent="0.35">
      <c r="B383" t="s">
        <v>569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</row>
    <row r="384" spans="2:103" x14ac:dyDescent="0.35">
      <c r="B384" t="s">
        <v>569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</row>
    <row r="385" spans="2:103" x14ac:dyDescent="0.35">
      <c r="B385" t="s">
        <v>569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</row>
    <row r="386" spans="2:103" x14ac:dyDescent="0.35">
      <c r="B386" t="s">
        <v>569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</row>
    <row r="387" spans="2:103" x14ac:dyDescent="0.35">
      <c r="B387" t="s">
        <v>569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</row>
    <row r="388" spans="2:103" x14ac:dyDescent="0.35">
      <c r="B388" t="s">
        <v>569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</row>
    <row r="389" spans="2:103" x14ac:dyDescent="0.35">
      <c r="B389" t="s">
        <v>569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</row>
    <row r="390" spans="2:103" x14ac:dyDescent="0.35">
      <c r="B390" t="s">
        <v>569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</row>
    <row r="391" spans="2:103" x14ac:dyDescent="0.35">
      <c r="B391" t="s">
        <v>569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</row>
    <row r="392" spans="2:103" x14ac:dyDescent="0.35">
      <c r="B392" t="s">
        <v>569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</row>
    <row r="393" spans="2:103" x14ac:dyDescent="0.35">
      <c r="B393" t="s">
        <v>569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</row>
    <row r="394" spans="2:103" x14ac:dyDescent="0.35">
      <c r="B394" t="s">
        <v>569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</row>
    <row r="395" spans="2:103" x14ac:dyDescent="0.35">
      <c r="B395" t="s">
        <v>569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</row>
    <row r="396" spans="2:103" x14ac:dyDescent="0.35">
      <c r="B396" t="s">
        <v>569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</row>
    <row r="397" spans="2:103" x14ac:dyDescent="0.35">
      <c r="B397" t="s">
        <v>569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</row>
    <row r="398" spans="2:103" x14ac:dyDescent="0.35">
      <c r="B398" t="s">
        <v>569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</row>
    <row r="399" spans="2:103" x14ac:dyDescent="0.35">
      <c r="B399" t="s">
        <v>569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</row>
    <row r="400" spans="2:103" x14ac:dyDescent="0.35">
      <c r="B400" t="s">
        <v>569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</row>
    <row r="401" spans="2:103" x14ac:dyDescent="0.35">
      <c r="B401" t="s">
        <v>569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</row>
    <row r="402" spans="2:103" x14ac:dyDescent="0.35">
      <c r="B402" t="s">
        <v>569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</row>
    <row r="403" spans="2:103" x14ac:dyDescent="0.35">
      <c r="B403" t="s">
        <v>569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</row>
    <row r="404" spans="2:103" x14ac:dyDescent="0.35">
      <c r="B404" t="s">
        <v>569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</row>
    <row r="405" spans="2:103" x14ac:dyDescent="0.35">
      <c r="B405" t="s">
        <v>569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</row>
    <row r="406" spans="2:103" x14ac:dyDescent="0.35">
      <c r="B406" t="s">
        <v>569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</row>
    <row r="407" spans="2:103" x14ac:dyDescent="0.35">
      <c r="B407" t="s">
        <v>569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</row>
    <row r="408" spans="2:103" x14ac:dyDescent="0.35">
      <c r="B408" t="s">
        <v>569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</row>
    <row r="409" spans="2:103" x14ac:dyDescent="0.35">
      <c r="B409" t="s">
        <v>569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</row>
    <row r="410" spans="2:103" x14ac:dyDescent="0.35">
      <c r="B410" t="s">
        <v>569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</row>
    <row r="411" spans="2:103" x14ac:dyDescent="0.35">
      <c r="B411" t="s">
        <v>569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</row>
    <row r="412" spans="2:103" x14ac:dyDescent="0.35">
      <c r="B412" t="s">
        <v>569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</row>
    <row r="413" spans="2:103" x14ac:dyDescent="0.35">
      <c r="B413" t="s">
        <v>569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</row>
    <row r="414" spans="2:103" x14ac:dyDescent="0.35">
      <c r="B414" t="s">
        <v>569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</row>
    <row r="415" spans="2:103" x14ac:dyDescent="0.35">
      <c r="B415" t="s">
        <v>569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</row>
    <row r="416" spans="2:103" x14ac:dyDescent="0.35">
      <c r="B416" t="s">
        <v>569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</row>
    <row r="417" spans="2:103" x14ac:dyDescent="0.35">
      <c r="B417" t="s">
        <v>569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</row>
    <row r="418" spans="2:103" x14ac:dyDescent="0.35">
      <c r="B418" t="s">
        <v>569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</row>
    <row r="419" spans="2:103" x14ac:dyDescent="0.35">
      <c r="B419" t="s">
        <v>569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</row>
    <row r="420" spans="2:103" x14ac:dyDescent="0.35">
      <c r="B420" t="s">
        <v>569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</row>
    <row r="421" spans="2:103" x14ac:dyDescent="0.35">
      <c r="B421" t="s">
        <v>569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</row>
    <row r="422" spans="2:103" x14ac:dyDescent="0.35">
      <c r="B422" t="s">
        <v>569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</row>
    <row r="423" spans="2:103" x14ac:dyDescent="0.35">
      <c r="B423" t="s">
        <v>569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</row>
    <row r="424" spans="2:103" x14ac:dyDescent="0.35">
      <c r="B424" t="s">
        <v>569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</row>
    <row r="425" spans="2:103" x14ac:dyDescent="0.35">
      <c r="B425" t="s">
        <v>569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</row>
    <row r="426" spans="2:103" x14ac:dyDescent="0.35">
      <c r="B426" t="s">
        <v>569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</row>
    <row r="427" spans="2:103" x14ac:dyDescent="0.35">
      <c r="B427" t="s">
        <v>569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</row>
    <row r="428" spans="2:103" x14ac:dyDescent="0.35">
      <c r="B428" t="s">
        <v>569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</row>
    <row r="429" spans="2:103" x14ac:dyDescent="0.35">
      <c r="B429" t="s">
        <v>569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</row>
    <row r="430" spans="2:103" x14ac:dyDescent="0.35">
      <c r="B430" t="s">
        <v>569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</row>
    <row r="431" spans="2:103" x14ac:dyDescent="0.35">
      <c r="B431" t="s">
        <v>569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</row>
    <row r="432" spans="2:103" x14ac:dyDescent="0.35">
      <c r="B432" t="s">
        <v>569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</row>
    <row r="433" spans="2:103" x14ac:dyDescent="0.35">
      <c r="B433" t="s">
        <v>569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</row>
    <row r="434" spans="2:103" x14ac:dyDescent="0.35">
      <c r="B434" t="s">
        <v>569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</row>
    <row r="435" spans="2:103" x14ac:dyDescent="0.35">
      <c r="B435" t="s">
        <v>569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</row>
    <row r="436" spans="2:103" x14ac:dyDescent="0.35">
      <c r="B436" t="s">
        <v>569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</row>
    <row r="437" spans="2:103" x14ac:dyDescent="0.35">
      <c r="B437" t="s">
        <v>569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</row>
    <row r="438" spans="2:103" x14ac:dyDescent="0.35">
      <c r="B438" t="s">
        <v>569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</row>
    <row r="439" spans="2:103" x14ac:dyDescent="0.35">
      <c r="B439" t="s">
        <v>569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</row>
    <row r="440" spans="2:103" x14ac:dyDescent="0.35">
      <c r="B440" t="s">
        <v>569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</row>
    <row r="441" spans="2:103" x14ac:dyDescent="0.35">
      <c r="B441" t="s">
        <v>569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</row>
    <row r="442" spans="2:103" x14ac:dyDescent="0.35">
      <c r="B442" t="s">
        <v>569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</row>
    <row r="443" spans="2:103" x14ac:dyDescent="0.35">
      <c r="B443" t="s">
        <v>569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</row>
    <row r="444" spans="2:103" x14ac:dyDescent="0.35">
      <c r="B444" t="s">
        <v>569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</row>
    <row r="445" spans="2:103" x14ac:dyDescent="0.35">
      <c r="B445" t="s">
        <v>569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</row>
    <row r="446" spans="2:103" x14ac:dyDescent="0.35">
      <c r="B446" t="s">
        <v>569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</row>
    <row r="447" spans="2:103" x14ac:dyDescent="0.35">
      <c r="B447" t="s">
        <v>569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</row>
    <row r="448" spans="2:103" x14ac:dyDescent="0.35">
      <c r="B448" t="s">
        <v>569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</row>
    <row r="449" spans="2:103" x14ac:dyDescent="0.35">
      <c r="B449" t="s">
        <v>569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</row>
    <row r="450" spans="2:103" x14ac:dyDescent="0.35">
      <c r="B450" t="s">
        <v>569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</row>
    <row r="451" spans="2:103" x14ac:dyDescent="0.35">
      <c r="B451" t="s">
        <v>569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</row>
    <row r="452" spans="2:103" x14ac:dyDescent="0.35">
      <c r="B452" t="s">
        <v>569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</row>
    <row r="453" spans="2:103" x14ac:dyDescent="0.35">
      <c r="B453" t="s">
        <v>569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</row>
    <row r="454" spans="2:103" x14ac:dyDescent="0.35">
      <c r="B454" t="s">
        <v>569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</row>
    <row r="455" spans="2:103" x14ac:dyDescent="0.35">
      <c r="B455" t="s">
        <v>569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</row>
    <row r="456" spans="2:103" x14ac:dyDescent="0.35">
      <c r="B456" t="s">
        <v>569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</row>
    <row r="457" spans="2:103" x14ac:dyDescent="0.35">
      <c r="B457" t="s">
        <v>572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</row>
    <row r="458" spans="2:103" x14ac:dyDescent="0.35">
      <c r="B458" t="s">
        <v>572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</row>
    <row r="459" spans="2:103" x14ac:dyDescent="0.35">
      <c r="B459" t="s">
        <v>572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</row>
    <row r="460" spans="2:103" x14ac:dyDescent="0.35">
      <c r="B460" t="s">
        <v>572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</row>
    <row r="461" spans="2:103" x14ac:dyDescent="0.35">
      <c r="B461" t="s">
        <v>572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</row>
    <row r="462" spans="2:103" x14ac:dyDescent="0.35">
      <c r="B462" t="s">
        <v>572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</row>
    <row r="463" spans="2:103" x14ac:dyDescent="0.35">
      <c r="B463" t="s">
        <v>572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</row>
    <row r="464" spans="2:103" x14ac:dyDescent="0.35">
      <c r="B464" t="s">
        <v>572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</row>
    <row r="465" spans="2:103" x14ac:dyDescent="0.35">
      <c r="B465" t="s">
        <v>572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</row>
    <row r="466" spans="2:103" x14ac:dyDescent="0.35">
      <c r="B466" t="s">
        <v>572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</row>
    <row r="467" spans="2:103" x14ac:dyDescent="0.35">
      <c r="B467" t="s">
        <v>572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</row>
    <row r="468" spans="2:103" x14ac:dyDescent="0.35">
      <c r="B468" t="s">
        <v>572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</row>
    <row r="469" spans="2:103" x14ac:dyDescent="0.35">
      <c r="B469" t="s">
        <v>572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</row>
    <row r="470" spans="2:103" x14ac:dyDescent="0.35">
      <c r="B470" t="s">
        <v>572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</row>
    <row r="471" spans="2:103" x14ac:dyDescent="0.35">
      <c r="B471" t="s">
        <v>572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</row>
    <row r="472" spans="2:103" x14ac:dyDescent="0.35">
      <c r="B472" t="s">
        <v>572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</row>
    <row r="473" spans="2:103" x14ac:dyDescent="0.35">
      <c r="B473" t="s">
        <v>572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</row>
    <row r="474" spans="2:103" x14ac:dyDescent="0.35">
      <c r="B474" t="s">
        <v>572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</row>
    <row r="475" spans="2:103" x14ac:dyDescent="0.35">
      <c r="B475" t="s">
        <v>572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</row>
    <row r="476" spans="2:103" x14ac:dyDescent="0.35">
      <c r="B476" t="s">
        <v>572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</row>
    <row r="477" spans="2:103" x14ac:dyDescent="0.35">
      <c r="B477" t="s">
        <v>572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</row>
    <row r="478" spans="2:103" x14ac:dyDescent="0.35">
      <c r="B478" t="s">
        <v>572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</row>
    <row r="479" spans="2:103" x14ac:dyDescent="0.35">
      <c r="B479" t="s">
        <v>572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</row>
    <row r="480" spans="2:103" x14ac:dyDescent="0.35">
      <c r="B480" t="s">
        <v>572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</row>
    <row r="481" spans="2:103" x14ac:dyDescent="0.35">
      <c r="B481" t="s">
        <v>572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</row>
    <row r="482" spans="2:103" x14ac:dyDescent="0.35">
      <c r="B482" t="s">
        <v>572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</row>
    <row r="483" spans="2:103" x14ac:dyDescent="0.35">
      <c r="B483" t="s">
        <v>572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</row>
    <row r="484" spans="2:103" x14ac:dyDescent="0.35">
      <c r="B484" t="s">
        <v>572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</row>
    <row r="485" spans="2:103" x14ac:dyDescent="0.35">
      <c r="B485" t="s">
        <v>572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</row>
    <row r="486" spans="2:103" x14ac:dyDescent="0.35">
      <c r="B486" t="s">
        <v>572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</row>
    <row r="487" spans="2:103" x14ac:dyDescent="0.35">
      <c r="B487" t="s">
        <v>572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</row>
    <row r="488" spans="2:103" x14ac:dyDescent="0.35">
      <c r="B488" t="s">
        <v>572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</row>
    <row r="489" spans="2:103" x14ac:dyDescent="0.35">
      <c r="B489" t="s">
        <v>572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</row>
    <row r="490" spans="2:103" x14ac:dyDescent="0.35">
      <c r="B490" t="s">
        <v>572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</row>
    <row r="491" spans="2:103" x14ac:dyDescent="0.35">
      <c r="B491" t="s">
        <v>572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</row>
    <row r="492" spans="2:103" x14ac:dyDescent="0.35">
      <c r="B492" t="s">
        <v>572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</row>
    <row r="493" spans="2:103" x14ac:dyDescent="0.35">
      <c r="B493" t="s">
        <v>572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</row>
    <row r="494" spans="2:103" x14ac:dyDescent="0.35">
      <c r="B494" t="s">
        <v>572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</row>
    <row r="495" spans="2:103" x14ac:dyDescent="0.35">
      <c r="B495" t="s">
        <v>572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</row>
    <row r="496" spans="2:103" x14ac:dyDescent="0.35">
      <c r="B496" t="s">
        <v>572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</row>
    <row r="497" spans="2:103" x14ac:dyDescent="0.35">
      <c r="B497" t="s">
        <v>572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</row>
    <row r="498" spans="2:103" x14ac:dyDescent="0.35">
      <c r="B498" t="s">
        <v>572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</row>
    <row r="499" spans="2:103" x14ac:dyDescent="0.35">
      <c r="B499" t="s">
        <v>572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</row>
    <row r="500" spans="2:103" x14ac:dyDescent="0.35">
      <c r="B500" t="s">
        <v>572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</row>
    <row r="501" spans="2:103" x14ac:dyDescent="0.35">
      <c r="B501" t="s">
        <v>572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</row>
    <row r="502" spans="2:103" x14ac:dyDescent="0.35">
      <c r="B502" t="s">
        <v>572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</row>
    <row r="503" spans="2:103" x14ac:dyDescent="0.35">
      <c r="B503" t="s">
        <v>572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</row>
    <row r="504" spans="2:103" x14ac:dyDescent="0.35">
      <c r="B504" t="s">
        <v>572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</row>
    <row r="505" spans="2:103" x14ac:dyDescent="0.35">
      <c r="B505" t="s">
        <v>572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</row>
    <row r="506" spans="2:103" x14ac:dyDescent="0.35">
      <c r="B506" t="s">
        <v>572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</row>
    <row r="507" spans="2:103" x14ac:dyDescent="0.35">
      <c r="B507" t="s">
        <v>572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</row>
    <row r="508" spans="2:103" x14ac:dyDescent="0.35">
      <c r="B508" t="s">
        <v>572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</row>
    <row r="509" spans="2:103" x14ac:dyDescent="0.35">
      <c r="B509" t="s">
        <v>572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</row>
    <row r="510" spans="2:103" x14ac:dyDescent="0.35">
      <c r="B510" t="s">
        <v>572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</row>
    <row r="511" spans="2:103" x14ac:dyDescent="0.35">
      <c r="B511" t="s">
        <v>572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</row>
    <row r="512" spans="2:103" x14ac:dyDescent="0.35">
      <c r="B512" t="s">
        <v>572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</row>
    <row r="513" spans="2:103" x14ac:dyDescent="0.35">
      <c r="B513" t="s">
        <v>572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</row>
    <row r="514" spans="2:103" x14ac:dyDescent="0.35">
      <c r="B514" t="s">
        <v>572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</row>
    <row r="515" spans="2:103" x14ac:dyDescent="0.35">
      <c r="B515" t="s">
        <v>573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</row>
    <row r="516" spans="2:103" x14ac:dyDescent="0.35">
      <c r="B516" t="s">
        <v>573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</row>
    <row r="517" spans="2:103" x14ac:dyDescent="0.35">
      <c r="B517" t="s">
        <v>573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</row>
    <row r="518" spans="2:103" x14ac:dyDescent="0.35">
      <c r="B518" t="s">
        <v>573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</row>
    <row r="519" spans="2:103" x14ac:dyDescent="0.35">
      <c r="B519" t="s">
        <v>573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</row>
    <row r="520" spans="2:103" x14ac:dyDescent="0.35">
      <c r="B520" t="s">
        <v>573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</row>
    <row r="521" spans="2:103" x14ac:dyDescent="0.35">
      <c r="B521" t="s">
        <v>573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</row>
    <row r="522" spans="2:103" x14ac:dyDescent="0.35">
      <c r="B522" t="s">
        <v>573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</row>
    <row r="523" spans="2:103" x14ac:dyDescent="0.35">
      <c r="B523" t="s">
        <v>573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</row>
    <row r="524" spans="2:103" x14ac:dyDescent="0.35">
      <c r="B524" t="s">
        <v>573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</row>
    <row r="525" spans="2:103" x14ac:dyDescent="0.35">
      <c r="B525" t="s">
        <v>573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</row>
    <row r="526" spans="2:103" x14ac:dyDescent="0.35">
      <c r="B526" t="s">
        <v>573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</row>
    <row r="527" spans="2:103" x14ac:dyDescent="0.35">
      <c r="B527" t="s">
        <v>573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</row>
    <row r="528" spans="2:103" x14ac:dyDescent="0.35">
      <c r="B528" t="s">
        <v>573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</row>
    <row r="529" spans="2:103" x14ac:dyDescent="0.35">
      <c r="B529" t="s">
        <v>573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</row>
    <row r="530" spans="2:103" x14ac:dyDescent="0.35">
      <c r="B530" t="s">
        <v>573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</row>
    <row r="531" spans="2:103" x14ac:dyDescent="0.35">
      <c r="B531" t="s">
        <v>573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</row>
    <row r="532" spans="2:103" x14ac:dyDescent="0.35">
      <c r="B532" t="s">
        <v>573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</row>
    <row r="533" spans="2:103" x14ac:dyDescent="0.35">
      <c r="B533" t="s">
        <v>573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</row>
    <row r="534" spans="2:103" x14ac:dyDescent="0.35">
      <c r="B534" t="s">
        <v>573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</row>
    <row r="535" spans="2:103" x14ac:dyDescent="0.35">
      <c r="B535" t="s">
        <v>573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</row>
    <row r="536" spans="2:103" x14ac:dyDescent="0.35">
      <c r="B536" t="s">
        <v>573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</row>
    <row r="537" spans="2:103" x14ac:dyDescent="0.35">
      <c r="B537" t="s">
        <v>573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</row>
    <row r="538" spans="2:103" x14ac:dyDescent="0.35">
      <c r="B538" t="s">
        <v>573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</row>
    <row r="539" spans="2:103" x14ac:dyDescent="0.35">
      <c r="B539" t="s">
        <v>573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</row>
    <row r="540" spans="2:103" x14ac:dyDescent="0.35">
      <c r="B540" t="s">
        <v>573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</row>
    <row r="541" spans="2:103" x14ac:dyDescent="0.35">
      <c r="B541" t="s">
        <v>573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</row>
    <row r="542" spans="2:103" x14ac:dyDescent="0.35">
      <c r="B542" t="s">
        <v>573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</row>
    <row r="543" spans="2:103" x14ac:dyDescent="0.35">
      <c r="B543" t="s">
        <v>573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</row>
    <row r="544" spans="2:103" x14ac:dyDescent="0.35">
      <c r="B544" t="s">
        <v>573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</row>
    <row r="545" spans="2:103" x14ac:dyDescent="0.35">
      <c r="B545" t="s">
        <v>573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</row>
    <row r="546" spans="2:103" x14ac:dyDescent="0.35">
      <c r="B546" t="s">
        <v>573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</row>
    <row r="547" spans="2:103" x14ac:dyDescent="0.35">
      <c r="B547" t="s">
        <v>573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</row>
    <row r="548" spans="2:103" x14ac:dyDescent="0.35">
      <c r="B548" t="s">
        <v>573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</row>
    <row r="549" spans="2:103" x14ac:dyDescent="0.35">
      <c r="B549" t="s">
        <v>573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</row>
    <row r="550" spans="2:103" x14ac:dyDescent="0.35">
      <c r="B550" t="s">
        <v>573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</row>
    <row r="551" spans="2:103" x14ac:dyDescent="0.35">
      <c r="B551" t="s">
        <v>573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</row>
    <row r="552" spans="2:103" x14ac:dyDescent="0.35">
      <c r="B552" t="s">
        <v>573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</row>
    <row r="553" spans="2:103" x14ac:dyDescent="0.35">
      <c r="B553" t="s">
        <v>573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</row>
    <row r="554" spans="2:103" x14ac:dyDescent="0.35">
      <c r="B554" t="s">
        <v>573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</row>
    <row r="555" spans="2:103" x14ac:dyDescent="0.35">
      <c r="B555" t="s">
        <v>573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</row>
    <row r="556" spans="2:103" x14ac:dyDescent="0.35">
      <c r="B556" t="s">
        <v>573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</row>
    <row r="557" spans="2:103" x14ac:dyDescent="0.35">
      <c r="B557" t="s">
        <v>573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</row>
    <row r="558" spans="2:103" x14ac:dyDescent="0.35">
      <c r="B558" t="s">
        <v>573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</row>
    <row r="559" spans="2:103" x14ac:dyDescent="0.35">
      <c r="B559" t="s">
        <v>573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</row>
    <row r="560" spans="2:103" x14ac:dyDescent="0.35">
      <c r="B560" t="s">
        <v>573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</row>
    <row r="561" spans="2:103" x14ac:dyDescent="0.35">
      <c r="B561" t="s">
        <v>573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</row>
    <row r="562" spans="2:103" x14ac:dyDescent="0.35">
      <c r="B562" t="s">
        <v>573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</row>
    <row r="563" spans="2:103" x14ac:dyDescent="0.35">
      <c r="B563" t="s">
        <v>573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</row>
    <row r="564" spans="2:103" x14ac:dyDescent="0.35">
      <c r="B564" t="s">
        <v>573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</row>
    <row r="565" spans="2:103" x14ac:dyDescent="0.35">
      <c r="B565" t="s">
        <v>573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</row>
    <row r="566" spans="2:103" x14ac:dyDescent="0.35">
      <c r="B566" t="s">
        <v>573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</row>
    <row r="567" spans="2:103" x14ac:dyDescent="0.35">
      <c r="B567" t="s">
        <v>573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</row>
    <row r="568" spans="2:103" x14ac:dyDescent="0.35">
      <c r="B568" t="s">
        <v>573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</row>
    <row r="569" spans="2:103" x14ac:dyDescent="0.35">
      <c r="B569" t="s">
        <v>573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</row>
    <row r="570" spans="2:103" x14ac:dyDescent="0.35">
      <c r="B570" t="s">
        <v>573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</row>
    <row r="571" spans="2:103" x14ac:dyDescent="0.35">
      <c r="B571" t="s">
        <v>573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</row>
    <row r="572" spans="2:103" x14ac:dyDescent="0.35">
      <c r="B572" t="s">
        <v>573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</row>
    <row r="573" spans="2:103" x14ac:dyDescent="0.35">
      <c r="B573" t="s">
        <v>573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</row>
    <row r="574" spans="2:103" x14ac:dyDescent="0.35">
      <c r="B574" t="s">
        <v>573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</row>
    <row r="575" spans="2:103" x14ac:dyDescent="0.35">
      <c r="B575" t="s">
        <v>573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</row>
    <row r="576" spans="2:103" x14ac:dyDescent="0.35">
      <c r="B576" t="s">
        <v>573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</row>
    <row r="577" spans="2:103" x14ac:dyDescent="0.35">
      <c r="B577" t="s">
        <v>573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</row>
    <row r="578" spans="2:103" x14ac:dyDescent="0.35">
      <c r="B578" t="s">
        <v>573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</row>
    <row r="579" spans="2:103" x14ac:dyDescent="0.35">
      <c r="B579" t="s">
        <v>574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</row>
    <row r="580" spans="2:103" x14ac:dyDescent="0.35">
      <c r="B580" t="s">
        <v>574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</row>
    <row r="581" spans="2:103" x14ac:dyDescent="0.35">
      <c r="B581" t="s">
        <v>574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</row>
    <row r="582" spans="2:103" x14ac:dyDescent="0.35">
      <c r="B582" t="s">
        <v>574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</row>
    <row r="583" spans="2:103" x14ac:dyDescent="0.35">
      <c r="B583" t="s">
        <v>574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</row>
    <row r="584" spans="2:103" x14ac:dyDescent="0.35">
      <c r="B584" t="s">
        <v>574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</row>
    <row r="585" spans="2:103" x14ac:dyDescent="0.35">
      <c r="B585" t="s">
        <v>574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</row>
    <row r="586" spans="2:103" x14ac:dyDescent="0.35">
      <c r="B586" t="s">
        <v>574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</row>
    <row r="587" spans="2:103" x14ac:dyDescent="0.35">
      <c r="B587" t="s">
        <v>575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</row>
    <row r="588" spans="2:103" x14ac:dyDescent="0.35">
      <c r="B588" t="s">
        <v>575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</row>
    <row r="589" spans="2:103" x14ac:dyDescent="0.35">
      <c r="B589" t="s">
        <v>575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</row>
    <row r="590" spans="2:103" x14ac:dyDescent="0.35">
      <c r="B590" t="s">
        <v>576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</row>
    <row r="591" spans="2:103" x14ac:dyDescent="0.35">
      <c r="B591" t="s">
        <v>577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</row>
    <row r="592" spans="2:103" x14ac:dyDescent="0.35">
      <c r="B592" t="s">
        <v>577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</row>
    <row r="593" spans="2:103" x14ac:dyDescent="0.35">
      <c r="B593" t="s">
        <v>577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</row>
    <row r="594" spans="2:103" x14ac:dyDescent="0.35">
      <c r="B594" t="s">
        <v>577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</row>
    <row r="595" spans="2:103" x14ac:dyDescent="0.35">
      <c r="B595" t="s">
        <v>577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</row>
    <row r="596" spans="2:103" x14ac:dyDescent="0.35">
      <c r="B596" t="s">
        <v>577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</row>
    <row r="597" spans="2:103" x14ac:dyDescent="0.35">
      <c r="B597" t="s">
        <v>577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</row>
    <row r="598" spans="2:103" x14ac:dyDescent="0.35">
      <c r="B598" t="s">
        <v>577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</row>
    <row r="599" spans="2:103" x14ac:dyDescent="0.35">
      <c r="B599" t="s">
        <v>577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</row>
    <row r="600" spans="2:103" x14ac:dyDescent="0.35">
      <c r="B600" t="s">
        <v>577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</row>
    <row r="601" spans="2:103" x14ac:dyDescent="0.35">
      <c r="B601" t="s">
        <v>577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</row>
    <row r="602" spans="2:103" x14ac:dyDescent="0.35">
      <c r="B602" t="s">
        <v>577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</row>
    <row r="603" spans="2:103" x14ac:dyDescent="0.35">
      <c r="B603" t="s">
        <v>577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</row>
    <row r="604" spans="2:103" x14ac:dyDescent="0.35">
      <c r="B604" t="s">
        <v>577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</row>
    <row r="605" spans="2:103" x14ac:dyDescent="0.35">
      <c r="B605" t="s">
        <v>577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</row>
    <row r="606" spans="2:103" x14ac:dyDescent="0.35">
      <c r="B606" t="s">
        <v>577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</row>
    <row r="607" spans="2:103" x14ac:dyDescent="0.35">
      <c r="B607" t="s">
        <v>577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</row>
    <row r="608" spans="2:103" x14ac:dyDescent="0.35">
      <c r="B608" t="s">
        <v>577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</row>
    <row r="609" spans="2:103" x14ac:dyDescent="0.35">
      <c r="B609" t="s">
        <v>577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</row>
    <row r="610" spans="2:103" x14ac:dyDescent="0.35">
      <c r="B610" t="s">
        <v>577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</row>
    <row r="611" spans="2:103" x14ac:dyDescent="0.35">
      <c r="B611" t="s">
        <v>577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</row>
    <row r="612" spans="2:103" x14ac:dyDescent="0.35">
      <c r="B612" t="s">
        <v>577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</row>
    <row r="613" spans="2:103" x14ac:dyDescent="0.35">
      <c r="B613" t="s">
        <v>577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</row>
    <row r="614" spans="2:103" x14ac:dyDescent="0.35">
      <c r="B614" t="s">
        <v>577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</row>
    <row r="615" spans="2:103" x14ac:dyDescent="0.35">
      <c r="B615" t="s">
        <v>577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</row>
    <row r="616" spans="2:103" x14ac:dyDescent="0.35">
      <c r="B616" t="s">
        <v>577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</row>
    <row r="617" spans="2:103" x14ac:dyDescent="0.35">
      <c r="B617" t="s">
        <v>577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</row>
    <row r="618" spans="2:103" x14ac:dyDescent="0.35">
      <c r="B618" t="s">
        <v>577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</row>
    <row r="619" spans="2:103" x14ac:dyDescent="0.35">
      <c r="B619" t="s">
        <v>577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</row>
    <row r="620" spans="2:103" x14ac:dyDescent="0.35">
      <c r="B620" t="s">
        <v>577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</row>
    <row r="621" spans="2:103" x14ac:dyDescent="0.35">
      <c r="B621" t="s">
        <v>577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</row>
    <row r="622" spans="2:103" x14ac:dyDescent="0.35">
      <c r="B622" t="s">
        <v>577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</row>
    <row r="623" spans="2:103" x14ac:dyDescent="0.35">
      <c r="B623" t="s">
        <v>577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</row>
    <row r="624" spans="2:103" x14ac:dyDescent="0.35">
      <c r="B624" t="s">
        <v>577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</row>
    <row r="625" spans="2:103" x14ac:dyDescent="0.35">
      <c r="B625" t="s">
        <v>577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</row>
    <row r="626" spans="2:103" x14ac:dyDescent="0.35">
      <c r="B626" t="s">
        <v>577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</row>
    <row r="627" spans="2:103" x14ac:dyDescent="0.35">
      <c r="B627" t="s">
        <v>577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</row>
    <row r="628" spans="2:103" x14ac:dyDescent="0.35">
      <c r="B628" t="s">
        <v>577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</row>
    <row r="629" spans="2:103" x14ac:dyDescent="0.35">
      <c r="B629" t="s">
        <v>577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</row>
    <row r="630" spans="2:103" x14ac:dyDescent="0.35">
      <c r="B630" t="s">
        <v>577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</row>
    <row r="631" spans="2:103" x14ac:dyDescent="0.35">
      <c r="B631" t="s">
        <v>577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</row>
    <row r="632" spans="2:103" x14ac:dyDescent="0.35">
      <c r="B632" t="s">
        <v>577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</row>
    <row r="633" spans="2:103" x14ac:dyDescent="0.35">
      <c r="B633" t="s">
        <v>577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</row>
    <row r="634" spans="2:103" x14ac:dyDescent="0.35">
      <c r="B634" t="s">
        <v>577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</row>
    <row r="635" spans="2:103" x14ac:dyDescent="0.35">
      <c r="B635" t="s">
        <v>577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</row>
    <row r="636" spans="2:103" x14ac:dyDescent="0.35">
      <c r="B636" t="s">
        <v>577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</row>
    <row r="637" spans="2:103" x14ac:dyDescent="0.35">
      <c r="B637" t="s">
        <v>577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</row>
    <row r="638" spans="2:103" x14ac:dyDescent="0.35">
      <c r="B638" t="s">
        <v>577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</row>
    <row r="639" spans="2:103" x14ac:dyDescent="0.35">
      <c r="B639" t="s">
        <v>577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</row>
    <row r="640" spans="2:103" x14ac:dyDescent="0.35">
      <c r="B640" t="s">
        <v>577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</row>
    <row r="641" spans="2:103" x14ac:dyDescent="0.35">
      <c r="B641" t="s">
        <v>577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</row>
    <row r="642" spans="2:103" x14ac:dyDescent="0.35">
      <c r="B642" t="s">
        <v>577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</row>
    <row r="643" spans="2:103" x14ac:dyDescent="0.35">
      <c r="B643" t="s">
        <v>577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</row>
    <row r="644" spans="2:103" x14ac:dyDescent="0.35">
      <c r="B644" t="s">
        <v>577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</row>
    <row r="645" spans="2:103" x14ac:dyDescent="0.35">
      <c r="B645" t="s">
        <v>577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</row>
    <row r="646" spans="2:103" x14ac:dyDescent="0.35">
      <c r="B646" t="s">
        <v>577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</row>
    <row r="647" spans="2:103" x14ac:dyDescent="0.35">
      <c r="B647" t="s">
        <v>577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</row>
    <row r="648" spans="2:103" x14ac:dyDescent="0.35">
      <c r="B648" t="s">
        <v>577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</row>
    <row r="649" spans="2:103" x14ac:dyDescent="0.35">
      <c r="B649" t="s">
        <v>577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</row>
    <row r="650" spans="2:103" x14ac:dyDescent="0.35">
      <c r="B650" t="s">
        <v>577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</row>
    <row r="651" spans="2:103" x14ac:dyDescent="0.35">
      <c r="B651" t="s">
        <v>577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</row>
    <row r="652" spans="2:103" x14ac:dyDescent="0.35">
      <c r="B652" t="s">
        <v>577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</row>
    <row r="653" spans="2:103" x14ac:dyDescent="0.35">
      <c r="B653" t="s">
        <v>577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</row>
    <row r="654" spans="2:103" x14ac:dyDescent="0.35">
      <c r="B654" t="s">
        <v>577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</row>
    <row r="655" spans="2:103" x14ac:dyDescent="0.35">
      <c r="B655" t="s">
        <v>577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</row>
    <row r="656" spans="2:103" x14ac:dyDescent="0.35">
      <c r="B656" t="s">
        <v>577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</row>
    <row r="657" spans="2:103" x14ac:dyDescent="0.35">
      <c r="B657" t="s">
        <v>577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</row>
    <row r="658" spans="2:103" x14ac:dyDescent="0.35">
      <c r="B658" t="s">
        <v>147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</row>
    <row r="659" spans="2:103" x14ac:dyDescent="0.35">
      <c r="B659" t="s">
        <v>147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</row>
    <row r="660" spans="2:103" x14ac:dyDescent="0.35">
      <c r="B660" t="s">
        <v>147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</row>
    <row r="661" spans="2:103" x14ac:dyDescent="0.35">
      <c r="B661" t="s">
        <v>147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</row>
    <row r="662" spans="2:103" x14ac:dyDescent="0.35">
      <c r="B662" t="s">
        <v>147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</row>
    <row r="663" spans="2:103" x14ac:dyDescent="0.35">
      <c r="B663" t="s">
        <v>147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</row>
    <row r="664" spans="2:103" x14ac:dyDescent="0.35">
      <c r="B664" t="s">
        <v>147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</row>
    <row r="665" spans="2:103" x14ac:dyDescent="0.35">
      <c r="B665" t="s">
        <v>147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</row>
    <row r="666" spans="2:103" x14ac:dyDescent="0.35">
      <c r="B666" t="s">
        <v>147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</row>
    <row r="667" spans="2:103" x14ac:dyDescent="0.35">
      <c r="B667" t="s">
        <v>147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</row>
    <row r="668" spans="2:103" x14ac:dyDescent="0.35">
      <c r="B668" t="s">
        <v>147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</row>
    <row r="669" spans="2:103" x14ac:dyDescent="0.35">
      <c r="B669" t="s">
        <v>147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</row>
    <row r="670" spans="2:103" x14ac:dyDescent="0.35">
      <c r="B670" t="s">
        <v>147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</row>
    <row r="671" spans="2:103" x14ac:dyDescent="0.35">
      <c r="B671" t="s">
        <v>147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</row>
    <row r="672" spans="2:103" x14ac:dyDescent="0.35">
      <c r="B672" t="s">
        <v>147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</row>
    <row r="673" spans="2:103" x14ac:dyDescent="0.35">
      <c r="B673" t="s">
        <v>147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</row>
    <row r="674" spans="2:103" x14ac:dyDescent="0.35">
      <c r="B674" t="s">
        <v>147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</row>
    <row r="675" spans="2:103" x14ac:dyDescent="0.35">
      <c r="B675" t="s">
        <v>147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</row>
    <row r="676" spans="2:103" x14ac:dyDescent="0.35">
      <c r="B676" t="s">
        <v>147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</row>
    <row r="677" spans="2:103" x14ac:dyDescent="0.35">
      <c r="B677" t="s">
        <v>147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</row>
    <row r="678" spans="2:103" x14ac:dyDescent="0.35">
      <c r="B678" t="s">
        <v>147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</row>
    <row r="679" spans="2:103" x14ac:dyDescent="0.35">
      <c r="B679" t="s">
        <v>147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</row>
    <row r="680" spans="2:103" x14ac:dyDescent="0.35">
      <c r="B680" t="s">
        <v>147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</row>
    <row r="681" spans="2:103" x14ac:dyDescent="0.35">
      <c r="B681" t="s">
        <v>147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</row>
    <row r="682" spans="2:103" x14ac:dyDescent="0.35">
      <c r="B682" t="s">
        <v>147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</row>
    <row r="683" spans="2:103" x14ac:dyDescent="0.35">
      <c r="B683" t="s">
        <v>147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</row>
    <row r="684" spans="2:103" x14ac:dyDescent="0.35">
      <c r="B684" t="s">
        <v>147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</row>
    <row r="685" spans="2:103" x14ac:dyDescent="0.35">
      <c r="B685" t="s">
        <v>147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</row>
    <row r="686" spans="2:103" x14ac:dyDescent="0.35">
      <c r="B686" t="s">
        <v>147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</row>
    <row r="687" spans="2:103" x14ac:dyDescent="0.35">
      <c r="B687" t="s">
        <v>147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</row>
    <row r="688" spans="2:103" x14ac:dyDescent="0.35">
      <c r="B688" t="s">
        <v>147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</row>
    <row r="689" spans="2:103" x14ac:dyDescent="0.35">
      <c r="B689" t="s">
        <v>147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</row>
    <row r="690" spans="2:103" x14ac:dyDescent="0.35">
      <c r="B690" t="s">
        <v>147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</row>
    <row r="691" spans="2:103" x14ac:dyDescent="0.35">
      <c r="B691" t="s">
        <v>147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</row>
    <row r="692" spans="2:103" x14ac:dyDescent="0.35">
      <c r="B692" t="s">
        <v>147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</row>
    <row r="693" spans="2:103" x14ac:dyDescent="0.35">
      <c r="B693" t="s">
        <v>147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</row>
    <row r="694" spans="2:103" x14ac:dyDescent="0.35">
      <c r="B694" t="s">
        <v>147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</row>
    <row r="695" spans="2:103" x14ac:dyDescent="0.35">
      <c r="B695" t="s">
        <v>147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</row>
    <row r="696" spans="2:103" x14ac:dyDescent="0.35">
      <c r="B696" t="s">
        <v>147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</row>
    <row r="697" spans="2:103" x14ac:dyDescent="0.35">
      <c r="B697" t="s">
        <v>147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</row>
    <row r="698" spans="2:103" x14ac:dyDescent="0.35">
      <c r="B698" t="s">
        <v>147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</row>
    <row r="699" spans="2:103" x14ac:dyDescent="0.35">
      <c r="B699" t="s">
        <v>147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</row>
    <row r="700" spans="2:103" x14ac:dyDescent="0.35">
      <c r="B700" t="s">
        <v>147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</row>
    <row r="701" spans="2:103" x14ac:dyDescent="0.35">
      <c r="B701" t="s">
        <v>147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</row>
    <row r="702" spans="2:103" x14ac:dyDescent="0.35">
      <c r="B702" t="s">
        <v>147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</row>
    <row r="703" spans="2:103" x14ac:dyDescent="0.35">
      <c r="B703" t="s">
        <v>147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</row>
    <row r="704" spans="2:103" x14ac:dyDescent="0.35">
      <c r="B704" t="s">
        <v>147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</row>
    <row r="705" spans="2:103" x14ac:dyDescent="0.35">
      <c r="B705" t="s">
        <v>147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</row>
    <row r="706" spans="2:103" x14ac:dyDescent="0.35">
      <c r="B706" t="s">
        <v>147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</row>
    <row r="707" spans="2:103" x14ac:dyDescent="0.35">
      <c r="B707" t="s">
        <v>147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</row>
    <row r="708" spans="2:103" x14ac:dyDescent="0.35">
      <c r="B708" t="s">
        <v>147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</row>
    <row r="709" spans="2:103" x14ac:dyDescent="0.35">
      <c r="B709" t="s">
        <v>147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</row>
    <row r="710" spans="2:103" x14ac:dyDescent="0.35">
      <c r="B710" t="s">
        <v>147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</row>
    <row r="711" spans="2:103" x14ac:dyDescent="0.35">
      <c r="B711" t="s">
        <v>147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</row>
    <row r="712" spans="2:103" x14ac:dyDescent="0.35">
      <c r="B712" t="s">
        <v>147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</row>
    <row r="713" spans="2:103" x14ac:dyDescent="0.35">
      <c r="B713" t="s">
        <v>147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</row>
    <row r="714" spans="2:103" x14ac:dyDescent="0.35">
      <c r="B714" t="s">
        <v>147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</row>
    <row r="715" spans="2:103" x14ac:dyDescent="0.35">
      <c r="B715" t="s">
        <v>147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</row>
    <row r="716" spans="2:103" x14ac:dyDescent="0.35">
      <c r="B716" t="s">
        <v>147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</row>
    <row r="717" spans="2:103" x14ac:dyDescent="0.35">
      <c r="B717" t="s">
        <v>147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</row>
    <row r="718" spans="2:103" x14ac:dyDescent="0.35">
      <c r="B718" t="s">
        <v>147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</row>
    <row r="719" spans="2:103" x14ac:dyDescent="0.35">
      <c r="B719" t="s">
        <v>147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</row>
    <row r="720" spans="2:103" x14ac:dyDescent="0.35">
      <c r="B720" t="s">
        <v>147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</row>
    <row r="721" spans="2:103" x14ac:dyDescent="0.35">
      <c r="B721" t="s">
        <v>147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</row>
    <row r="722" spans="2:103" x14ac:dyDescent="0.35">
      <c r="B722" t="s">
        <v>147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</row>
    <row r="723" spans="2:103" x14ac:dyDescent="0.35">
      <c r="B723" t="s">
        <v>147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</row>
    <row r="724" spans="2:103" x14ac:dyDescent="0.35">
      <c r="B724" t="s">
        <v>147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</row>
    <row r="725" spans="2:103" x14ac:dyDescent="0.35">
      <c r="B725" t="s">
        <v>147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</row>
    <row r="726" spans="2:103" x14ac:dyDescent="0.35">
      <c r="B726" t="s">
        <v>147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</row>
    <row r="727" spans="2:103" x14ac:dyDescent="0.35">
      <c r="B727" t="s">
        <v>147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</row>
    <row r="728" spans="2:103" x14ac:dyDescent="0.35">
      <c r="B728" t="s">
        <v>147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</row>
    <row r="729" spans="2:103" x14ac:dyDescent="0.35">
      <c r="B729" t="s">
        <v>147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</row>
    <row r="730" spans="2:103" x14ac:dyDescent="0.35">
      <c r="B730" t="s">
        <v>147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</row>
    <row r="731" spans="2:103" x14ac:dyDescent="0.35">
      <c r="B731" t="s">
        <v>147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</row>
    <row r="732" spans="2:103" x14ac:dyDescent="0.35">
      <c r="B732" t="s">
        <v>147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</row>
    <row r="733" spans="2:103" x14ac:dyDescent="0.35">
      <c r="B733" t="s">
        <v>147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</row>
    <row r="734" spans="2:103" x14ac:dyDescent="0.35">
      <c r="B734" t="s">
        <v>147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</row>
    <row r="735" spans="2:103" x14ac:dyDescent="0.35">
      <c r="B735" t="s">
        <v>147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</row>
    <row r="736" spans="2:103" x14ac:dyDescent="0.35">
      <c r="B736" t="s">
        <v>147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</row>
    <row r="737" spans="2:103" x14ac:dyDescent="0.35">
      <c r="B737" t="s">
        <v>147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</row>
    <row r="738" spans="2:103" x14ac:dyDescent="0.35">
      <c r="B738" t="s">
        <v>147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</row>
    <row r="739" spans="2:103" x14ac:dyDescent="0.35">
      <c r="B739" t="s">
        <v>147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</row>
    <row r="740" spans="2:103" x14ac:dyDescent="0.35">
      <c r="B740" t="s">
        <v>147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</row>
    <row r="741" spans="2:103" x14ac:dyDescent="0.35">
      <c r="B741" t="s">
        <v>147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</row>
    <row r="742" spans="2:103" x14ac:dyDescent="0.35">
      <c r="B742" t="s">
        <v>147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</row>
    <row r="743" spans="2:103" x14ac:dyDescent="0.35">
      <c r="B743" t="s">
        <v>147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</row>
    <row r="744" spans="2:103" x14ac:dyDescent="0.35">
      <c r="B744" t="s">
        <v>147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</row>
    <row r="745" spans="2:103" x14ac:dyDescent="0.35">
      <c r="B745" t="s">
        <v>147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</row>
    <row r="746" spans="2:103" x14ac:dyDescent="0.35">
      <c r="B746" t="s">
        <v>147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</row>
    <row r="747" spans="2:103" x14ac:dyDescent="0.35">
      <c r="B747" t="s">
        <v>147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</row>
    <row r="748" spans="2:103" x14ac:dyDescent="0.35">
      <c r="B748" t="s">
        <v>147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</row>
    <row r="749" spans="2:103" x14ac:dyDescent="0.35">
      <c r="B749" t="s">
        <v>147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</row>
    <row r="750" spans="2:103" x14ac:dyDescent="0.35">
      <c r="B750" t="s">
        <v>147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</row>
    <row r="751" spans="2:103" x14ac:dyDescent="0.35">
      <c r="B751" t="s">
        <v>147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</row>
    <row r="752" spans="2:103" x14ac:dyDescent="0.35">
      <c r="B752" t="s">
        <v>147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</row>
    <row r="753" spans="2:103" x14ac:dyDescent="0.35">
      <c r="B753" t="s">
        <v>147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</row>
    <row r="754" spans="2:103" x14ac:dyDescent="0.35">
      <c r="B754" t="s">
        <v>147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</row>
    <row r="755" spans="2:103" x14ac:dyDescent="0.35">
      <c r="B755" t="s">
        <v>147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</row>
    <row r="756" spans="2:103" x14ac:dyDescent="0.35">
      <c r="B756" t="s">
        <v>147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</row>
    <row r="757" spans="2:103" x14ac:dyDescent="0.35">
      <c r="B757" t="s">
        <v>147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</row>
    <row r="758" spans="2:103" x14ac:dyDescent="0.35">
      <c r="B758" t="s">
        <v>147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</row>
    <row r="759" spans="2:103" x14ac:dyDescent="0.35">
      <c r="B759" t="s">
        <v>147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</row>
    <row r="760" spans="2:103" x14ac:dyDescent="0.35">
      <c r="B760" t="s">
        <v>147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</row>
    <row r="761" spans="2:103" x14ac:dyDescent="0.35">
      <c r="B761" t="s">
        <v>147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</row>
    <row r="762" spans="2:103" x14ac:dyDescent="0.35">
      <c r="B762" t="s">
        <v>147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</row>
    <row r="763" spans="2:103" x14ac:dyDescent="0.35">
      <c r="B763" t="s">
        <v>147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</row>
    <row r="764" spans="2:103" x14ac:dyDescent="0.35">
      <c r="B764" t="s">
        <v>147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</row>
    <row r="765" spans="2:103" x14ac:dyDescent="0.35">
      <c r="B765" t="s">
        <v>147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</row>
    <row r="766" spans="2:103" x14ac:dyDescent="0.35">
      <c r="B766" t="s">
        <v>147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</row>
    <row r="767" spans="2:103" x14ac:dyDescent="0.35">
      <c r="B767" t="s">
        <v>147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</row>
    <row r="768" spans="2:103" x14ac:dyDescent="0.35">
      <c r="B768" t="s">
        <v>147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</row>
    <row r="769" spans="2:103" x14ac:dyDescent="0.35">
      <c r="B769" t="s">
        <v>147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</row>
    <row r="770" spans="2:103" x14ac:dyDescent="0.35">
      <c r="B770" t="s">
        <v>147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</row>
    <row r="771" spans="2:103" x14ac:dyDescent="0.35">
      <c r="B771" t="s">
        <v>147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</row>
    <row r="772" spans="2:103" x14ac:dyDescent="0.35">
      <c r="B772" t="s">
        <v>147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</row>
    <row r="773" spans="2:103" x14ac:dyDescent="0.35">
      <c r="B773" t="s">
        <v>147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</row>
    <row r="774" spans="2:103" x14ac:dyDescent="0.35">
      <c r="B774" t="s">
        <v>147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</row>
    <row r="775" spans="2:103" x14ac:dyDescent="0.35">
      <c r="B775" t="s">
        <v>147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</row>
    <row r="776" spans="2:103" x14ac:dyDescent="0.35">
      <c r="B776" t="s">
        <v>147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</row>
    <row r="777" spans="2:103" x14ac:dyDescent="0.35">
      <c r="B777" t="s">
        <v>147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</row>
    <row r="778" spans="2:103" x14ac:dyDescent="0.35">
      <c r="B778" t="s">
        <v>147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</row>
    <row r="779" spans="2:103" x14ac:dyDescent="0.35">
      <c r="B779" t="s">
        <v>147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</row>
    <row r="780" spans="2:103" x14ac:dyDescent="0.35">
      <c r="B780" t="s">
        <v>147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</row>
    <row r="781" spans="2:103" x14ac:dyDescent="0.35">
      <c r="B781" t="s">
        <v>147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</row>
    <row r="782" spans="2:103" x14ac:dyDescent="0.35">
      <c r="B782" t="s">
        <v>147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</row>
    <row r="783" spans="2:103" x14ac:dyDescent="0.35">
      <c r="B783" t="s">
        <v>147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</row>
    <row r="784" spans="2:103" x14ac:dyDescent="0.35">
      <c r="B784" t="s">
        <v>147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</row>
    <row r="785" spans="2:103" x14ac:dyDescent="0.35">
      <c r="B785" t="s">
        <v>147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</row>
    <row r="786" spans="2:103" x14ac:dyDescent="0.35">
      <c r="B786" t="s">
        <v>147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</row>
    <row r="787" spans="2:103" x14ac:dyDescent="0.35">
      <c r="B787" t="s">
        <v>147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</row>
    <row r="788" spans="2:103" x14ac:dyDescent="0.35">
      <c r="B788" t="s">
        <v>147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</row>
    <row r="789" spans="2:103" x14ac:dyDescent="0.35">
      <c r="B789" t="s">
        <v>147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</row>
    <row r="790" spans="2:103" x14ac:dyDescent="0.35">
      <c r="B790" t="s">
        <v>147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</row>
    <row r="791" spans="2:103" x14ac:dyDescent="0.35">
      <c r="B791" t="s">
        <v>147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</row>
    <row r="792" spans="2:103" x14ac:dyDescent="0.35">
      <c r="B792" t="s">
        <v>147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</row>
    <row r="793" spans="2:103" x14ac:dyDescent="0.35">
      <c r="B793" t="s">
        <v>147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</row>
    <row r="794" spans="2:103" x14ac:dyDescent="0.35">
      <c r="B794" t="s">
        <v>147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</row>
    <row r="795" spans="2:103" x14ac:dyDescent="0.35">
      <c r="B795" t="s">
        <v>147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</row>
    <row r="796" spans="2:103" x14ac:dyDescent="0.35">
      <c r="B796" t="s">
        <v>147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</row>
    <row r="797" spans="2:103" x14ac:dyDescent="0.35">
      <c r="B797" t="s">
        <v>147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</row>
    <row r="798" spans="2:103" x14ac:dyDescent="0.35">
      <c r="B798" t="s">
        <v>147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</row>
    <row r="799" spans="2:103" x14ac:dyDescent="0.35">
      <c r="B799" t="s">
        <v>147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</row>
    <row r="800" spans="2:103" x14ac:dyDescent="0.35">
      <c r="B800" t="s">
        <v>147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</row>
    <row r="801" spans="2:103" x14ac:dyDescent="0.35">
      <c r="B801" t="s">
        <v>147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</row>
    <row r="802" spans="2:103" x14ac:dyDescent="0.35">
      <c r="B802" t="s">
        <v>147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</row>
    <row r="803" spans="2:103" x14ac:dyDescent="0.35">
      <c r="B803" t="s">
        <v>147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</row>
    <row r="804" spans="2:103" x14ac:dyDescent="0.35">
      <c r="B804" t="s">
        <v>147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</row>
    <row r="805" spans="2:103" x14ac:dyDescent="0.35">
      <c r="B805" t="s">
        <v>147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</row>
    <row r="806" spans="2:103" x14ac:dyDescent="0.35">
      <c r="B806" t="s">
        <v>147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</row>
    <row r="807" spans="2:103" x14ac:dyDescent="0.35">
      <c r="B807" t="s">
        <v>147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</row>
    <row r="808" spans="2:103" x14ac:dyDescent="0.35">
      <c r="B808" t="s">
        <v>147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</row>
    <row r="809" spans="2:103" x14ac:dyDescent="0.35">
      <c r="B809" t="s">
        <v>147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</row>
    <row r="810" spans="2:103" x14ac:dyDescent="0.35">
      <c r="B810" t="s">
        <v>147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</row>
    <row r="811" spans="2:103" x14ac:dyDescent="0.35">
      <c r="B811" t="s">
        <v>147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</row>
    <row r="812" spans="2:103" x14ac:dyDescent="0.35">
      <c r="B812" t="s">
        <v>147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</row>
    <row r="813" spans="2:103" x14ac:dyDescent="0.35">
      <c r="B813" t="s">
        <v>147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</row>
    <row r="814" spans="2:103" x14ac:dyDescent="0.35">
      <c r="B814" t="s">
        <v>147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</row>
    <row r="815" spans="2:103" x14ac:dyDescent="0.35">
      <c r="B815" t="s">
        <v>147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</row>
    <row r="816" spans="2:103" x14ac:dyDescent="0.35">
      <c r="B816" t="s">
        <v>147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</row>
    <row r="817" spans="2:103" x14ac:dyDescent="0.35">
      <c r="B817" t="s">
        <v>578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</row>
    <row r="818" spans="2:103" x14ac:dyDescent="0.35">
      <c r="B818" t="s">
        <v>578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</row>
    <row r="819" spans="2:103" x14ac:dyDescent="0.35">
      <c r="B819" t="s">
        <v>578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</row>
    <row r="820" spans="2:103" x14ac:dyDescent="0.35">
      <c r="B820" t="s">
        <v>578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</row>
    <row r="821" spans="2:103" x14ac:dyDescent="0.35">
      <c r="B821" t="s">
        <v>578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</row>
    <row r="822" spans="2:103" x14ac:dyDescent="0.35">
      <c r="B822" t="s">
        <v>579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</row>
    <row r="823" spans="2:103" x14ac:dyDescent="0.35">
      <c r="B823" t="s">
        <v>579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</row>
    <row r="824" spans="2:103" x14ac:dyDescent="0.35">
      <c r="B824" t="s">
        <v>579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</row>
    <row r="825" spans="2:103" x14ac:dyDescent="0.35">
      <c r="B825" t="s">
        <v>579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</row>
    <row r="826" spans="2:103" x14ac:dyDescent="0.35">
      <c r="B826" t="s">
        <v>579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</row>
    <row r="827" spans="2:103" x14ac:dyDescent="0.35">
      <c r="B827" t="s">
        <v>579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</row>
    <row r="828" spans="2:103" x14ac:dyDescent="0.35">
      <c r="B828" t="s">
        <v>579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</row>
    <row r="829" spans="2:103" x14ac:dyDescent="0.35">
      <c r="B829" t="s">
        <v>579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</row>
    <row r="830" spans="2:103" x14ac:dyDescent="0.35">
      <c r="B830" t="s">
        <v>579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</row>
    <row r="831" spans="2:103" x14ac:dyDescent="0.35">
      <c r="B831" t="s">
        <v>579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</row>
    <row r="832" spans="2:103" x14ac:dyDescent="0.35">
      <c r="B832" t="s">
        <v>579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</row>
    <row r="833" spans="2:103" x14ac:dyDescent="0.35">
      <c r="B833" t="s">
        <v>579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</row>
    <row r="834" spans="2:103" x14ac:dyDescent="0.35">
      <c r="B834" t="s">
        <v>579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</row>
    <row r="835" spans="2:103" x14ac:dyDescent="0.35">
      <c r="B835" t="s">
        <v>579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</row>
    <row r="836" spans="2:103" x14ac:dyDescent="0.35">
      <c r="B836" t="s">
        <v>579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</row>
    <row r="837" spans="2:103" x14ac:dyDescent="0.35">
      <c r="B837" t="s">
        <v>579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</row>
    <row r="838" spans="2:103" x14ac:dyDescent="0.35">
      <c r="B838" t="s">
        <v>579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</row>
    <row r="839" spans="2:103" x14ac:dyDescent="0.35">
      <c r="B839" t="s">
        <v>579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</row>
    <row r="840" spans="2:103" x14ac:dyDescent="0.35">
      <c r="B840" t="s">
        <v>579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</row>
    <row r="841" spans="2:103" x14ac:dyDescent="0.35">
      <c r="B841" t="s">
        <v>579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</row>
    <row r="842" spans="2:103" x14ac:dyDescent="0.35">
      <c r="B842" t="s">
        <v>579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</row>
    <row r="843" spans="2:103" x14ac:dyDescent="0.35">
      <c r="B843" t="s">
        <v>579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</row>
    <row r="844" spans="2:103" x14ac:dyDescent="0.35">
      <c r="B844" t="s">
        <v>579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</row>
    <row r="845" spans="2:103" x14ac:dyDescent="0.35">
      <c r="B845" t="s">
        <v>579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</row>
    <row r="846" spans="2:103" x14ac:dyDescent="0.35">
      <c r="B846" t="s">
        <v>579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</row>
    <row r="847" spans="2:103" x14ac:dyDescent="0.35">
      <c r="B847" t="s">
        <v>579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</row>
    <row r="848" spans="2:103" x14ac:dyDescent="0.35">
      <c r="B848" t="s">
        <v>579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</row>
    <row r="849" spans="2:103" x14ac:dyDescent="0.35">
      <c r="B849" t="s">
        <v>579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</row>
    <row r="850" spans="2:103" x14ac:dyDescent="0.35">
      <c r="B850" t="s">
        <v>579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</row>
    <row r="851" spans="2:103" x14ac:dyDescent="0.35">
      <c r="B851" t="s">
        <v>579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</row>
    <row r="852" spans="2:103" x14ac:dyDescent="0.35">
      <c r="B852" t="s">
        <v>579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</row>
    <row r="853" spans="2:103" x14ac:dyDescent="0.35">
      <c r="B853" t="s">
        <v>579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</row>
    <row r="854" spans="2:103" x14ac:dyDescent="0.35">
      <c r="B854" t="s">
        <v>579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</row>
    <row r="855" spans="2:103" x14ac:dyDescent="0.35">
      <c r="B855" t="s">
        <v>579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</row>
    <row r="856" spans="2:103" x14ac:dyDescent="0.35">
      <c r="B856" t="s">
        <v>579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</row>
    <row r="857" spans="2:103" x14ac:dyDescent="0.35">
      <c r="B857" t="s">
        <v>579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</row>
    <row r="858" spans="2:103" x14ac:dyDescent="0.35">
      <c r="B858" t="s">
        <v>579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</row>
    <row r="859" spans="2:103" x14ac:dyDescent="0.35">
      <c r="B859" t="s">
        <v>579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</row>
    <row r="860" spans="2:103" x14ac:dyDescent="0.35">
      <c r="B860" t="s">
        <v>579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</row>
    <row r="861" spans="2:103" x14ac:dyDescent="0.35">
      <c r="B861" t="s">
        <v>579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</row>
    <row r="862" spans="2:103" x14ac:dyDescent="0.35">
      <c r="B862" t="s">
        <v>579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</row>
    <row r="863" spans="2:103" x14ac:dyDescent="0.35">
      <c r="B863" t="s">
        <v>579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</row>
    <row r="864" spans="2:103" x14ac:dyDescent="0.35">
      <c r="B864" t="s">
        <v>579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</row>
    <row r="865" spans="2:103" x14ac:dyDescent="0.35">
      <c r="B865" t="s">
        <v>579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</row>
    <row r="866" spans="2:103" x14ac:dyDescent="0.35">
      <c r="B866" t="s">
        <v>580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</row>
    <row r="867" spans="2:103" x14ac:dyDescent="0.35">
      <c r="B867" t="s">
        <v>580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</row>
    <row r="868" spans="2:103" x14ac:dyDescent="0.35">
      <c r="B868" t="s">
        <v>580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</row>
    <row r="869" spans="2:103" x14ac:dyDescent="0.35">
      <c r="B869" t="s">
        <v>580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</row>
    <row r="870" spans="2:103" x14ac:dyDescent="0.35">
      <c r="B870" t="s">
        <v>580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</row>
    <row r="871" spans="2:103" x14ac:dyDescent="0.35">
      <c r="B871" t="s">
        <v>580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</row>
    <row r="872" spans="2:103" x14ac:dyDescent="0.35">
      <c r="B872" t="s">
        <v>580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</row>
    <row r="873" spans="2:103" x14ac:dyDescent="0.35">
      <c r="B873" t="s">
        <v>580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</row>
    <row r="874" spans="2:103" x14ac:dyDescent="0.35">
      <c r="B874" t="s">
        <v>580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</row>
    <row r="875" spans="2:103" x14ac:dyDescent="0.35">
      <c r="B875" t="s">
        <v>580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</row>
    <row r="876" spans="2:103" x14ac:dyDescent="0.35">
      <c r="B876" t="s">
        <v>580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</row>
    <row r="877" spans="2:103" x14ac:dyDescent="0.35">
      <c r="B877" t="s">
        <v>580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</row>
    <row r="878" spans="2:103" x14ac:dyDescent="0.35">
      <c r="B878" t="s">
        <v>580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</row>
    <row r="879" spans="2:103" x14ac:dyDescent="0.35">
      <c r="B879" t="s">
        <v>580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</row>
    <row r="880" spans="2:103" x14ac:dyDescent="0.35">
      <c r="B880" t="s">
        <v>580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</row>
    <row r="881" spans="2:103" x14ac:dyDescent="0.35">
      <c r="B881" t="s">
        <v>580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</row>
    <row r="882" spans="2:103" x14ac:dyDescent="0.35">
      <c r="B882" t="s">
        <v>580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</row>
    <row r="883" spans="2:103" x14ac:dyDescent="0.35">
      <c r="B883" t="s">
        <v>580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</row>
    <row r="884" spans="2:103" x14ac:dyDescent="0.35">
      <c r="B884" t="s">
        <v>580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</row>
    <row r="885" spans="2:103" x14ac:dyDescent="0.35">
      <c r="B885" t="s">
        <v>580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</row>
    <row r="886" spans="2:103" x14ac:dyDescent="0.35">
      <c r="B886" t="s">
        <v>580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</row>
    <row r="887" spans="2:103" x14ac:dyDescent="0.35">
      <c r="B887" t="s">
        <v>580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</row>
    <row r="888" spans="2:103" x14ac:dyDescent="0.35">
      <c r="B888" t="s">
        <v>580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</row>
    <row r="889" spans="2:103" x14ac:dyDescent="0.35">
      <c r="B889" t="s">
        <v>580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</row>
    <row r="890" spans="2:103" x14ac:dyDescent="0.35">
      <c r="B890" t="s">
        <v>580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</row>
    <row r="891" spans="2:103" x14ac:dyDescent="0.35">
      <c r="B891" t="s">
        <v>580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</row>
    <row r="892" spans="2:103" x14ac:dyDescent="0.35">
      <c r="B892" t="s">
        <v>580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</row>
    <row r="893" spans="2:103" x14ac:dyDescent="0.35">
      <c r="B893" t="s">
        <v>580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</row>
    <row r="894" spans="2:103" x14ac:dyDescent="0.35">
      <c r="B894" t="s">
        <v>580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</row>
    <row r="895" spans="2:103" x14ac:dyDescent="0.35">
      <c r="B895" t="s">
        <v>580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</row>
    <row r="896" spans="2:103" x14ac:dyDescent="0.35">
      <c r="B896" t="s">
        <v>580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</row>
    <row r="897" spans="2:103" x14ac:dyDescent="0.35">
      <c r="B897" t="s">
        <v>580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</row>
    <row r="898" spans="2:103" x14ac:dyDescent="0.35">
      <c r="B898" t="s">
        <v>580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</row>
    <row r="899" spans="2:103" x14ac:dyDescent="0.35">
      <c r="B899" t="s">
        <v>580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</row>
    <row r="900" spans="2:103" x14ac:dyDescent="0.35">
      <c r="B900" t="s">
        <v>580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</row>
    <row r="901" spans="2:103" x14ac:dyDescent="0.35">
      <c r="B901" t="s">
        <v>580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</row>
    <row r="902" spans="2:103" x14ac:dyDescent="0.35">
      <c r="B902" t="s">
        <v>580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</row>
    <row r="903" spans="2:103" x14ac:dyDescent="0.35">
      <c r="B903" t="s">
        <v>580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</row>
    <row r="904" spans="2:103" x14ac:dyDescent="0.35">
      <c r="B904" t="s">
        <v>580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</row>
    <row r="905" spans="2:103" x14ac:dyDescent="0.35">
      <c r="B905" t="s">
        <v>580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</row>
    <row r="906" spans="2:103" x14ac:dyDescent="0.35">
      <c r="B906" t="s">
        <v>580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</row>
    <row r="907" spans="2:103" x14ac:dyDescent="0.35">
      <c r="B907" t="s">
        <v>580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</row>
    <row r="908" spans="2:103" x14ac:dyDescent="0.35">
      <c r="B908" t="s">
        <v>580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</row>
    <row r="909" spans="2:103" x14ac:dyDescent="0.35">
      <c r="B909" t="s">
        <v>580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</row>
    <row r="910" spans="2:103" x14ac:dyDescent="0.35">
      <c r="B910" t="s">
        <v>580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</row>
    <row r="911" spans="2:103" x14ac:dyDescent="0.35">
      <c r="B911" t="s">
        <v>580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</row>
    <row r="912" spans="2:103" x14ac:dyDescent="0.35">
      <c r="B912" t="s">
        <v>580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</row>
    <row r="913" spans="2:103" x14ac:dyDescent="0.35">
      <c r="B913" t="s">
        <v>580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</row>
    <row r="914" spans="2:103" x14ac:dyDescent="0.35">
      <c r="B914" t="s">
        <v>580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</row>
    <row r="915" spans="2:103" x14ac:dyDescent="0.35">
      <c r="B915" t="s">
        <v>580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</row>
    <row r="916" spans="2:103" x14ac:dyDescent="0.35">
      <c r="B916" t="s">
        <v>580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</row>
    <row r="917" spans="2:103" x14ac:dyDescent="0.35">
      <c r="B917" t="s">
        <v>580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</row>
    <row r="918" spans="2:103" x14ac:dyDescent="0.35">
      <c r="B918" t="s">
        <v>580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</row>
    <row r="919" spans="2:103" x14ac:dyDescent="0.35">
      <c r="B919" t="s">
        <v>580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</row>
    <row r="920" spans="2:103" x14ac:dyDescent="0.35">
      <c r="B920" t="s">
        <v>580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</row>
    <row r="921" spans="2:103" x14ac:dyDescent="0.35">
      <c r="B921" t="s">
        <v>580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</row>
    <row r="922" spans="2:103" x14ac:dyDescent="0.35">
      <c r="B922" t="s">
        <v>580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</row>
    <row r="923" spans="2:103" x14ac:dyDescent="0.35">
      <c r="B923" t="s">
        <v>580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</row>
    <row r="924" spans="2:103" x14ac:dyDescent="0.35">
      <c r="B924" t="s">
        <v>580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</row>
    <row r="925" spans="2:103" x14ac:dyDescent="0.35">
      <c r="B925" t="s">
        <v>580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</row>
    <row r="926" spans="2:103" x14ac:dyDescent="0.35">
      <c r="B926" t="s">
        <v>580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</row>
    <row r="927" spans="2:103" x14ac:dyDescent="0.35">
      <c r="B927" t="s">
        <v>580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</row>
    <row r="928" spans="2:103" x14ac:dyDescent="0.35">
      <c r="B928" t="s">
        <v>580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</row>
    <row r="929" spans="2:103" x14ac:dyDescent="0.35">
      <c r="B929" t="s">
        <v>580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</row>
    <row r="930" spans="2:103" x14ac:dyDescent="0.35">
      <c r="B930" t="s">
        <v>580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</row>
    <row r="931" spans="2:103" x14ac:dyDescent="0.35">
      <c r="B931" t="s">
        <v>580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</row>
    <row r="932" spans="2:103" x14ac:dyDescent="0.35">
      <c r="B932" t="s">
        <v>580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</row>
    <row r="933" spans="2:103" x14ac:dyDescent="0.35">
      <c r="B933" t="s">
        <v>580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</row>
    <row r="934" spans="2:103" x14ac:dyDescent="0.35">
      <c r="B934" t="s">
        <v>580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</row>
    <row r="935" spans="2:103" x14ac:dyDescent="0.35">
      <c r="B935" t="s">
        <v>580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</row>
    <row r="936" spans="2:103" x14ac:dyDescent="0.35">
      <c r="B936" t="s">
        <v>580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</row>
    <row r="937" spans="2:103" x14ac:dyDescent="0.35">
      <c r="B937" t="s">
        <v>580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</row>
    <row r="938" spans="2:103" x14ac:dyDescent="0.35">
      <c r="B938" t="s">
        <v>580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</row>
    <row r="939" spans="2:103" x14ac:dyDescent="0.35">
      <c r="B939" t="s">
        <v>580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</row>
    <row r="940" spans="2:103" x14ac:dyDescent="0.35">
      <c r="B940" t="s">
        <v>580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</row>
    <row r="941" spans="2:103" x14ac:dyDescent="0.35">
      <c r="B941" t="s">
        <v>580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</row>
    <row r="942" spans="2:103" x14ac:dyDescent="0.35">
      <c r="B942" t="s">
        <v>580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</row>
    <row r="943" spans="2:103" x14ac:dyDescent="0.35">
      <c r="B943" t="s">
        <v>580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</row>
    <row r="944" spans="2:103" x14ac:dyDescent="0.35">
      <c r="B944" t="s">
        <v>580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</row>
    <row r="945" spans="2:103" x14ac:dyDescent="0.35">
      <c r="B945" t="s">
        <v>580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</row>
    <row r="946" spans="2:103" x14ac:dyDescent="0.35">
      <c r="B946" t="s">
        <v>580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</row>
    <row r="947" spans="2:103" x14ac:dyDescent="0.35">
      <c r="B947" t="s">
        <v>580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</row>
    <row r="948" spans="2:103" x14ac:dyDescent="0.35">
      <c r="B948" t="s">
        <v>580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</row>
    <row r="949" spans="2:103" x14ac:dyDescent="0.35">
      <c r="B949" t="s">
        <v>580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</row>
    <row r="950" spans="2:103" x14ac:dyDescent="0.35">
      <c r="B950" t="s">
        <v>580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</row>
    <row r="951" spans="2:103" x14ac:dyDescent="0.35">
      <c r="B951" t="s">
        <v>580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</row>
    <row r="952" spans="2:103" x14ac:dyDescent="0.35">
      <c r="B952" t="s">
        <v>580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</row>
    <row r="953" spans="2:103" x14ac:dyDescent="0.35">
      <c r="B953" t="s">
        <v>580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</row>
    <row r="954" spans="2:103" x14ac:dyDescent="0.35">
      <c r="B954" t="s">
        <v>580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</row>
    <row r="955" spans="2:103" x14ac:dyDescent="0.35">
      <c r="B955" t="s">
        <v>580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</row>
    <row r="956" spans="2:103" x14ac:dyDescent="0.35">
      <c r="B956" t="s">
        <v>580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</row>
    <row r="957" spans="2:103" x14ac:dyDescent="0.35">
      <c r="B957" t="s">
        <v>580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</row>
    <row r="958" spans="2:103" x14ac:dyDescent="0.35">
      <c r="B958" t="s">
        <v>580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</row>
    <row r="959" spans="2:103" x14ac:dyDescent="0.35">
      <c r="B959" t="s">
        <v>580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</row>
    <row r="960" spans="2:103" x14ac:dyDescent="0.35">
      <c r="B960" t="s">
        <v>580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</row>
    <row r="961" spans="2:103" x14ac:dyDescent="0.35">
      <c r="B961" t="s">
        <v>580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</row>
    <row r="962" spans="2:103" x14ac:dyDescent="0.35">
      <c r="B962" t="s">
        <v>580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</row>
    <row r="963" spans="2:103" x14ac:dyDescent="0.35">
      <c r="B963" t="s">
        <v>580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</row>
    <row r="964" spans="2:103" x14ac:dyDescent="0.35">
      <c r="B964" t="s">
        <v>580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</row>
    <row r="965" spans="2:103" x14ac:dyDescent="0.35">
      <c r="B965" t="s">
        <v>580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</row>
    <row r="966" spans="2:103" x14ac:dyDescent="0.35">
      <c r="B966" t="s">
        <v>580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</row>
    <row r="967" spans="2:103" x14ac:dyDescent="0.35">
      <c r="B967" t="s">
        <v>580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</row>
    <row r="968" spans="2:103" x14ac:dyDescent="0.35">
      <c r="B968" t="s">
        <v>581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</row>
    <row r="969" spans="2:103" x14ac:dyDescent="0.35">
      <c r="B969" t="s">
        <v>581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</row>
    <row r="970" spans="2:103" x14ac:dyDescent="0.35">
      <c r="B970" t="s">
        <v>581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</row>
    <row r="971" spans="2:103" x14ac:dyDescent="0.35">
      <c r="B971" t="s">
        <v>581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</row>
    <row r="972" spans="2:103" x14ac:dyDescent="0.35">
      <c r="B972" t="s">
        <v>581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</row>
    <row r="973" spans="2:103" x14ac:dyDescent="0.35">
      <c r="B973" t="s">
        <v>581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</row>
    <row r="974" spans="2:103" x14ac:dyDescent="0.35">
      <c r="B974" t="s">
        <v>581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</row>
    <row r="975" spans="2:103" x14ac:dyDescent="0.35">
      <c r="B975" t="s">
        <v>581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</row>
    <row r="976" spans="2:103" x14ac:dyDescent="0.35">
      <c r="B976" t="s">
        <v>581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</row>
    <row r="977" spans="2:103" x14ac:dyDescent="0.35">
      <c r="B977" t="s">
        <v>581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</row>
    <row r="978" spans="2:103" x14ac:dyDescent="0.35">
      <c r="B978" t="s">
        <v>581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</row>
    <row r="979" spans="2:103" x14ac:dyDescent="0.35">
      <c r="B979" t="s">
        <v>581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</row>
    <row r="980" spans="2:103" x14ac:dyDescent="0.35">
      <c r="B980" t="s">
        <v>581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</row>
    <row r="981" spans="2:103" x14ac:dyDescent="0.35">
      <c r="B981" t="s">
        <v>581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</row>
    <row r="982" spans="2:103" x14ac:dyDescent="0.35">
      <c r="B982" t="s">
        <v>581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</row>
    <row r="983" spans="2:103" x14ac:dyDescent="0.35">
      <c r="B983" t="s">
        <v>581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</row>
    <row r="984" spans="2:103" x14ac:dyDescent="0.35">
      <c r="B984" t="s">
        <v>581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</row>
    <row r="985" spans="2:103" x14ac:dyDescent="0.35">
      <c r="B985" t="s">
        <v>581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</row>
    <row r="986" spans="2:103" x14ac:dyDescent="0.35">
      <c r="B986" t="s">
        <v>581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</row>
    <row r="987" spans="2:103" x14ac:dyDescent="0.35">
      <c r="B987" t="s">
        <v>581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</row>
    <row r="988" spans="2:103" x14ac:dyDescent="0.35">
      <c r="B988" t="s">
        <v>581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</row>
    <row r="989" spans="2:103" x14ac:dyDescent="0.35">
      <c r="B989" t="s">
        <v>581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</row>
    <row r="990" spans="2:103" x14ac:dyDescent="0.35">
      <c r="B990" t="s">
        <v>581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</row>
    <row r="991" spans="2:103" x14ac:dyDescent="0.35">
      <c r="B991" t="s">
        <v>581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</row>
    <row r="992" spans="2:103" x14ac:dyDescent="0.35">
      <c r="B992" t="s">
        <v>581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</row>
    <row r="993" spans="2:103" x14ac:dyDescent="0.35">
      <c r="B993" t="s">
        <v>581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</row>
    <row r="994" spans="2:103" x14ac:dyDescent="0.35">
      <c r="B994" t="s">
        <v>581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</row>
    <row r="995" spans="2:103" x14ac:dyDescent="0.35">
      <c r="B995" t="s">
        <v>581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</row>
    <row r="996" spans="2:103" x14ac:dyDescent="0.35">
      <c r="B996" t="s">
        <v>581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</row>
    <row r="997" spans="2:103" x14ac:dyDescent="0.35">
      <c r="B997" t="s">
        <v>581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</row>
    <row r="998" spans="2:103" x14ac:dyDescent="0.35">
      <c r="B998" t="s">
        <v>581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</row>
    <row r="999" spans="2:103" x14ac:dyDescent="0.35">
      <c r="B999" t="s">
        <v>581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</row>
    <row r="1000" spans="2:103" x14ac:dyDescent="0.35">
      <c r="B1000" t="s">
        <v>581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</row>
    <row r="1001" spans="2:103" x14ac:dyDescent="0.35">
      <c r="B1001" t="s">
        <v>581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</row>
    <row r="1002" spans="2:103" x14ac:dyDescent="0.35">
      <c r="B1002" t="s">
        <v>581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</row>
    <row r="1003" spans="2:103" x14ac:dyDescent="0.35">
      <c r="B1003" t="s">
        <v>581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</row>
    <row r="1004" spans="2:103" x14ac:dyDescent="0.35">
      <c r="B1004" t="s">
        <v>581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</row>
    <row r="1005" spans="2:103" x14ac:dyDescent="0.35">
      <c r="B1005" t="s">
        <v>581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</row>
    <row r="1006" spans="2:103" x14ac:dyDescent="0.35">
      <c r="B1006" t="s">
        <v>581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</row>
    <row r="1007" spans="2:103" x14ac:dyDescent="0.35">
      <c r="B1007" t="s">
        <v>581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</row>
    <row r="1008" spans="2:103" x14ac:dyDescent="0.35">
      <c r="B1008" t="s">
        <v>581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</row>
    <row r="1009" spans="2:103" x14ac:dyDescent="0.35">
      <c r="B1009" t="s">
        <v>581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</row>
    <row r="1010" spans="2:103" x14ac:dyDescent="0.35">
      <c r="B1010" t="s">
        <v>581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</row>
    <row r="1011" spans="2:103" x14ac:dyDescent="0.35">
      <c r="B1011" t="s">
        <v>581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</row>
    <row r="1012" spans="2:103" x14ac:dyDescent="0.35">
      <c r="B1012" t="s">
        <v>581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</row>
    <row r="1013" spans="2:103" x14ac:dyDescent="0.35">
      <c r="B1013" t="s">
        <v>581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</row>
    <row r="1014" spans="2:103" x14ac:dyDescent="0.35">
      <c r="B1014" t="s">
        <v>581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</row>
    <row r="1015" spans="2:103" x14ac:dyDescent="0.35">
      <c r="B1015" t="s">
        <v>581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</row>
    <row r="1016" spans="2:103" x14ac:dyDescent="0.35">
      <c r="B1016" t="s">
        <v>581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</row>
    <row r="1017" spans="2:103" x14ac:dyDescent="0.35">
      <c r="B1017" t="s">
        <v>581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</row>
    <row r="1018" spans="2:103" x14ac:dyDescent="0.35">
      <c r="B1018" t="s">
        <v>581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</row>
    <row r="1019" spans="2:103" x14ac:dyDescent="0.35">
      <c r="B1019" t="s">
        <v>581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</row>
    <row r="1020" spans="2:103" x14ac:dyDescent="0.35">
      <c r="B1020" t="s">
        <v>581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</row>
    <row r="1021" spans="2:103" x14ac:dyDescent="0.35">
      <c r="B1021" t="s">
        <v>581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</row>
    <row r="1022" spans="2:103" x14ac:dyDescent="0.35">
      <c r="B1022" t="s">
        <v>581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</row>
    <row r="1023" spans="2:103" x14ac:dyDescent="0.35">
      <c r="B1023" t="s">
        <v>581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</row>
    <row r="1024" spans="2:103" x14ac:dyDescent="0.35">
      <c r="B1024" t="s">
        <v>581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</row>
    <row r="1025" spans="2:103" x14ac:dyDescent="0.35">
      <c r="B1025" t="s">
        <v>581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</row>
    <row r="1026" spans="2:103" x14ac:dyDescent="0.35">
      <c r="B1026" t="s">
        <v>581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</row>
    <row r="1027" spans="2:103" x14ac:dyDescent="0.35">
      <c r="B1027" t="s">
        <v>581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</row>
    <row r="1028" spans="2:103" x14ac:dyDescent="0.35">
      <c r="B1028" t="s">
        <v>581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</row>
    <row r="1029" spans="2:103" x14ac:dyDescent="0.35">
      <c r="B1029" t="s">
        <v>581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</row>
    <row r="1030" spans="2:103" x14ac:dyDescent="0.35">
      <c r="B1030" t="s">
        <v>581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</row>
    <row r="1031" spans="2:103" x14ac:dyDescent="0.35">
      <c r="B1031" t="s">
        <v>581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</row>
    <row r="1032" spans="2:103" x14ac:dyDescent="0.35">
      <c r="B1032" t="s">
        <v>581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</row>
    <row r="1033" spans="2:103" x14ac:dyDescent="0.35">
      <c r="B1033" t="s">
        <v>581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</row>
    <row r="1034" spans="2:103" x14ac:dyDescent="0.35">
      <c r="B1034" t="s">
        <v>581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</row>
    <row r="1035" spans="2:103" x14ac:dyDescent="0.35">
      <c r="B1035" t="s">
        <v>581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</row>
    <row r="1036" spans="2:103" x14ac:dyDescent="0.35">
      <c r="B1036" t="s">
        <v>581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</row>
    <row r="1037" spans="2:103" x14ac:dyDescent="0.35">
      <c r="B1037" t="s">
        <v>581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</row>
    <row r="1038" spans="2:103" x14ac:dyDescent="0.35">
      <c r="B1038" t="s">
        <v>581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</row>
    <row r="1039" spans="2:103" x14ac:dyDescent="0.35">
      <c r="B1039" t="s">
        <v>581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</row>
    <row r="1040" spans="2:103" x14ac:dyDescent="0.35">
      <c r="B1040" t="s">
        <v>581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</row>
    <row r="1041" spans="2:103" x14ac:dyDescent="0.35">
      <c r="B1041" t="s">
        <v>581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</row>
    <row r="1042" spans="2:103" x14ac:dyDescent="0.35">
      <c r="B1042" t="s">
        <v>581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</row>
    <row r="1043" spans="2:103" x14ac:dyDescent="0.35">
      <c r="B1043" t="s">
        <v>581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</row>
    <row r="1044" spans="2:103" x14ac:dyDescent="0.35">
      <c r="B1044" t="s">
        <v>581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</row>
    <row r="1045" spans="2:103" x14ac:dyDescent="0.35">
      <c r="B1045" t="s">
        <v>581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</row>
    <row r="1046" spans="2:103" x14ac:dyDescent="0.35">
      <c r="B1046" t="s">
        <v>581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</row>
    <row r="1047" spans="2:103" x14ac:dyDescent="0.35">
      <c r="B1047" t="s">
        <v>581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</row>
    <row r="1048" spans="2:103" x14ac:dyDescent="0.35">
      <c r="B1048" t="s">
        <v>581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</row>
    <row r="1049" spans="2:103" x14ac:dyDescent="0.35">
      <c r="B1049" t="s">
        <v>581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</row>
    <row r="1050" spans="2:103" x14ac:dyDescent="0.35">
      <c r="B1050" t="s">
        <v>581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</row>
    <row r="1051" spans="2:103" x14ac:dyDescent="0.35">
      <c r="B1051" t="s">
        <v>581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</row>
    <row r="1052" spans="2:103" x14ac:dyDescent="0.35">
      <c r="B1052" t="s">
        <v>581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</row>
    <row r="1053" spans="2:103" x14ac:dyDescent="0.35">
      <c r="B1053" t="s">
        <v>581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</row>
    <row r="1054" spans="2:103" x14ac:dyDescent="0.35">
      <c r="B1054" t="s">
        <v>581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</row>
    <row r="1055" spans="2:103" x14ac:dyDescent="0.35">
      <c r="B1055" t="s">
        <v>581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</row>
    <row r="1056" spans="2:103" x14ac:dyDescent="0.35">
      <c r="B1056" t="s">
        <v>581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</row>
    <row r="1057" spans="2:103" x14ac:dyDescent="0.35">
      <c r="B1057" t="s">
        <v>581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</row>
    <row r="1058" spans="2:103" x14ac:dyDescent="0.35">
      <c r="B1058" t="s">
        <v>581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</row>
    <row r="1059" spans="2:103" x14ac:dyDescent="0.35">
      <c r="B1059" t="s">
        <v>581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</row>
    <row r="1060" spans="2:103" x14ac:dyDescent="0.35">
      <c r="B1060" t="s">
        <v>583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</row>
    <row r="1061" spans="2:103" x14ac:dyDescent="0.35">
      <c r="B1061" t="s">
        <v>583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</row>
    <row r="1062" spans="2:103" x14ac:dyDescent="0.35">
      <c r="B1062" t="s">
        <v>583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</row>
    <row r="1063" spans="2:103" x14ac:dyDescent="0.35">
      <c r="B1063" t="s">
        <v>583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</row>
    <row r="1064" spans="2:103" x14ac:dyDescent="0.35">
      <c r="B1064" t="s">
        <v>583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</row>
    <row r="1065" spans="2:103" x14ac:dyDescent="0.35">
      <c r="B1065" t="s">
        <v>583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</row>
    <row r="1066" spans="2:103" x14ac:dyDescent="0.35">
      <c r="B1066" t="s">
        <v>583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</row>
    <row r="1067" spans="2:103" x14ac:dyDescent="0.35">
      <c r="B1067" t="s">
        <v>583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</row>
    <row r="1068" spans="2:103" x14ac:dyDescent="0.35">
      <c r="B1068" t="s">
        <v>583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</row>
    <row r="1069" spans="2:103" x14ac:dyDescent="0.35">
      <c r="B1069" t="s">
        <v>583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</row>
    <row r="1070" spans="2:103" x14ac:dyDescent="0.35">
      <c r="B1070" t="s">
        <v>583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</row>
    <row r="1071" spans="2:103" x14ac:dyDescent="0.35">
      <c r="B1071" t="s">
        <v>583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</row>
    <row r="1072" spans="2:103" x14ac:dyDescent="0.35">
      <c r="B1072" t="s">
        <v>583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</row>
    <row r="1073" spans="2:103" x14ac:dyDescent="0.35">
      <c r="B1073" t="s">
        <v>583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</row>
    <row r="1074" spans="2:103" x14ac:dyDescent="0.35">
      <c r="B1074" t="s">
        <v>583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</row>
    <row r="1075" spans="2:103" x14ac:dyDescent="0.35">
      <c r="B1075" t="s">
        <v>583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</row>
    <row r="1076" spans="2:103" x14ac:dyDescent="0.35">
      <c r="B1076" t="s">
        <v>583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</row>
    <row r="1077" spans="2:103" x14ac:dyDescent="0.35">
      <c r="B1077" t="s">
        <v>583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</row>
    <row r="1078" spans="2:103" x14ac:dyDescent="0.35">
      <c r="B1078" t="s">
        <v>583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</row>
    <row r="1079" spans="2:103" x14ac:dyDescent="0.35">
      <c r="B1079" t="s">
        <v>583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</row>
    <row r="1080" spans="2:103" x14ac:dyDescent="0.35">
      <c r="B1080" t="s">
        <v>583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</row>
    <row r="1081" spans="2:103" x14ac:dyDescent="0.35">
      <c r="B1081" t="s">
        <v>583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</row>
    <row r="1082" spans="2:103" x14ac:dyDescent="0.35">
      <c r="B1082" t="s">
        <v>583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</row>
    <row r="1083" spans="2:103" x14ac:dyDescent="0.35">
      <c r="B1083" t="s">
        <v>583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</row>
    <row r="1084" spans="2:103" x14ac:dyDescent="0.35">
      <c r="B1084" t="s">
        <v>583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</row>
    <row r="1085" spans="2:103" x14ac:dyDescent="0.35">
      <c r="B1085" t="s">
        <v>583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</row>
    <row r="1086" spans="2:103" x14ac:dyDescent="0.35">
      <c r="B1086" t="s">
        <v>583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</row>
    <row r="1087" spans="2:103" x14ac:dyDescent="0.35">
      <c r="B1087" t="s">
        <v>583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</row>
    <row r="1088" spans="2:103" x14ac:dyDescent="0.35">
      <c r="B1088" t="s">
        <v>583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</row>
    <row r="1089" spans="2:103" x14ac:dyDescent="0.35">
      <c r="B1089" t="s">
        <v>583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</row>
    <row r="1090" spans="2:103" x14ac:dyDescent="0.35">
      <c r="B1090" t="s">
        <v>583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</row>
    <row r="1091" spans="2:103" x14ac:dyDescent="0.35">
      <c r="B1091" t="s">
        <v>583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</row>
    <row r="1092" spans="2:103" x14ac:dyDescent="0.35">
      <c r="B1092" t="s">
        <v>583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</row>
    <row r="1093" spans="2:103" x14ac:dyDescent="0.35">
      <c r="B1093" t="s">
        <v>583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</row>
    <row r="1094" spans="2:103" x14ac:dyDescent="0.35">
      <c r="B1094" t="s">
        <v>583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</row>
    <row r="1095" spans="2:103" x14ac:dyDescent="0.35">
      <c r="B1095" t="s">
        <v>583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</row>
    <row r="1096" spans="2:103" x14ac:dyDescent="0.35">
      <c r="B1096" t="s">
        <v>583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</row>
    <row r="1097" spans="2:103" x14ac:dyDescent="0.35">
      <c r="B1097" t="s">
        <v>583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</row>
    <row r="1098" spans="2:103" x14ac:dyDescent="0.35">
      <c r="B1098" t="s">
        <v>583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</row>
    <row r="1099" spans="2:103" x14ac:dyDescent="0.35">
      <c r="B1099" t="s">
        <v>583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</row>
    <row r="1100" spans="2:103" x14ac:dyDescent="0.35">
      <c r="B1100" t="s">
        <v>583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</row>
    <row r="1101" spans="2:103" x14ac:dyDescent="0.35">
      <c r="B1101" t="s">
        <v>583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</row>
    <row r="1102" spans="2:103" x14ac:dyDescent="0.35">
      <c r="B1102" t="s">
        <v>583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</row>
    <row r="1103" spans="2:103" x14ac:dyDescent="0.35">
      <c r="B1103" t="s">
        <v>583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</row>
    <row r="1104" spans="2:103" x14ac:dyDescent="0.35">
      <c r="B1104" t="s">
        <v>583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</row>
    <row r="1105" spans="2:103" x14ac:dyDescent="0.35">
      <c r="B1105" t="s">
        <v>583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</row>
    <row r="1106" spans="2:103" x14ac:dyDescent="0.35">
      <c r="B1106" t="s">
        <v>583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</row>
    <row r="1107" spans="2:103" x14ac:dyDescent="0.35">
      <c r="B1107" t="s">
        <v>583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</row>
    <row r="1108" spans="2:103" x14ac:dyDescent="0.35">
      <c r="B1108" t="s">
        <v>583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</row>
    <row r="1109" spans="2:103" x14ac:dyDescent="0.35">
      <c r="B1109" t="s">
        <v>583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</row>
    <row r="1110" spans="2:103" x14ac:dyDescent="0.35">
      <c r="B1110" t="s">
        <v>583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</row>
    <row r="1111" spans="2:103" x14ac:dyDescent="0.35">
      <c r="B1111" t="s">
        <v>583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</row>
    <row r="1112" spans="2:103" x14ac:dyDescent="0.35">
      <c r="B1112" t="s">
        <v>583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</row>
    <row r="1113" spans="2:103" x14ac:dyDescent="0.35">
      <c r="B1113" t="s">
        <v>583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</row>
    <row r="1114" spans="2:103" x14ac:dyDescent="0.35">
      <c r="B1114" t="s">
        <v>583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</row>
    <row r="1115" spans="2:103" x14ac:dyDescent="0.35">
      <c r="B1115" t="s">
        <v>583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</row>
    <row r="1116" spans="2:103" x14ac:dyDescent="0.35">
      <c r="B1116" t="s">
        <v>583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</row>
    <row r="1117" spans="2:103" x14ac:dyDescent="0.35">
      <c r="B1117" t="s">
        <v>583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</row>
    <row r="1118" spans="2:103" x14ac:dyDescent="0.35">
      <c r="B1118" t="s">
        <v>583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</row>
    <row r="1119" spans="2:103" x14ac:dyDescent="0.35">
      <c r="B1119" t="s">
        <v>583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</row>
    <row r="1120" spans="2:103" x14ac:dyDescent="0.35">
      <c r="B1120" t="s">
        <v>583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</row>
    <row r="1121" spans="2:103" x14ac:dyDescent="0.35">
      <c r="B1121" t="s">
        <v>583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</row>
    <row r="1122" spans="2:103" x14ac:dyDescent="0.35">
      <c r="B1122" t="s">
        <v>583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</row>
    <row r="1123" spans="2:103" x14ac:dyDescent="0.35">
      <c r="B1123" t="s">
        <v>583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</row>
    <row r="1124" spans="2:103" x14ac:dyDescent="0.35">
      <c r="B1124" t="s">
        <v>583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</row>
    <row r="1125" spans="2:103" x14ac:dyDescent="0.35">
      <c r="B1125" t="s">
        <v>583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</row>
    <row r="1126" spans="2:103" x14ac:dyDescent="0.35">
      <c r="B1126" t="s">
        <v>583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</row>
    <row r="1127" spans="2:103" x14ac:dyDescent="0.35">
      <c r="B1127" t="s">
        <v>583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</row>
    <row r="1128" spans="2:103" x14ac:dyDescent="0.35">
      <c r="B1128" t="s">
        <v>583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</row>
    <row r="1129" spans="2:103" x14ac:dyDescent="0.35">
      <c r="B1129" t="s">
        <v>583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</row>
    <row r="1130" spans="2:103" x14ac:dyDescent="0.35">
      <c r="B1130" t="s">
        <v>583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</row>
    <row r="1131" spans="2:103" x14ac:dyDescent="0.35">
      <c r="B1131" t="s">
        <v>583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</row>
    <row r="1132" spans="2:103" x14ac:dyDescent="0.35">
      <c r="B1132" t="s">
        <v>583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</row>
    <row r="1133" spans="2:103" x14ac:dyDescent="0.35">
      <c r="B1133" t="s">
        <v>583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</row>
    <row r="1134" spans="2:103" x14ac:dyDescent="0.35">
      <c r="B1134" t="s">
        <v>583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</row>
    <row r="1135" spans="2:103" x14ac:dyDescent="0.35">
      <c r="B1135" t="s">
        <v>583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</row>
    <row r="1136" spans="2:103" x14ac:dyDescent="0.35">
      <c r="B1136" t="s">
        <v>583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</row>
    <row r="1137" spans="2:103" x14ac:dyDescent="0.35">
      <c r="B1137" t="s">
        <v>583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</row>
    <row r="1138" spans="2:103" x14ac:dyDescent="0.35">
      <c r="B1138" t="s">
        <v>583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</row>
    <row r="1139" spans="2:103" x14ac:dyDescent="0.35">
      <c r="B1139" t="s">
        <v>583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</row>
    <row r="1140" spans="2:103" x14ac:dyDescent="0.35">
      <c r="B1140" t="s">
        <v>583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</row>
    <row r="1141" spans="2:103" x14ac:dyDescent="0.35">
      <c r="B1141" t="s">
        <v>583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</row>
    <row r="1142" spans="2:103" x14ac:dyDescent="0.35">
      <c r="B1142" t="s">
        <v>583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</row>
    <row r="1143" spans="2:103" x14ac:dyDescent="0.35">
      <c r="B1143" t="s">
        <v>583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</row>
    <row r="1144" spans="2:103" x14ac:dyDescent="0.35">
      <c r="B1144" t="s">
        <v>583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</row>
    <row r="1145" spans="2:103" x14ac:dyDescent="0.35">
      <c r="B1145" t="s">
        <v>583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</row>
    <row r="1146" spans="2:103" x14ac:dyDescent="0.35">
      <c r="B1146" t="s">
        <v>583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</row>
    <row r="1147" spans="2:103" x14ac:dyDescent="0.35">
      <c r="B1147" t="s">
        <v>583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</row>
    <row r="1148" spans="2:103" x14ac:dyDescent="0.35">
      <c r="B1148" t="s">
        <v>583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</row>
    <row r="1149" spans="2:103" x14ac:dyDescent="0.35">
      <c r="B1149" t="s">
        <v>583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</row>
    <row r="1150" spans="2:103" x14ac:dyDescent="0.35">
      <c r="B1150" t="s">
        <v>583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</row>
    <row r="1151" spans="2:103" x14ac:dyDescent="0.35">
      <c r="B1151" t="s">
        <v>583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</row>
    <row r="1152" spans="2:103" x14ac:dyDescent="0.35">
      <c r="B1152" t="s">
        <v>583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</row>
    <row r="1153" spans="2:103" x14ac:dyDescent="0.35">
      <c r="B1153" t="s">
        <v>583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</row>
    <row r="1154" spans="2:103" x14ac:dyDescent="0.35">
      <c r="B1154" t="s">
        <v>583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</row>
    <row r="1155" spans="2:103" x14ac:dyDescent="0.35">
      <c r="B1155" t="s">
        <v>583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</row>
    <row r="1156" spans="2:103" x14ac:dyDescent="0.35">
      <c r="B1156" t="s">
        <v>583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</row>
    <row r="1157" spans="2:103" x14ac:dyDescent="0.35">
      <c r="B1157" t="s">
        <v>583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</row>
    <row r="1158" spans="2:103" x14ac:dyDescent="0.35">
      <c r="B1158" t="s">
        <v>583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</row>
    <row r="1159" spans="2:103" x14ac:dyDescent="0.35">
      <c r="B1159" t="s">
        <v>584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</row>
    <row r="1160" spans="2:103" x14ac:dyDescent="0.35">
      <c r="B1160" t="s">
        <v>584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</row>
    <row r="1161" spans="2:103" x14ac:dyDescent="0.35">
      <c r="B1161" t="s">
        <v>584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</row>
    <row r="1162" spans="2:103" x14ac:dyDescent="0.35">
      <c r="B1162" t="s">
        <v>584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</row>
    <row r="1163" spans="2:103" x14ac:dyDescent="0.35">
      <c r="B1163" t="s">
        <v>584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</row>
    <row r="1164" spans="2:103" x14ac:dyDescent="0.35">
      <c r="B1164" t="s">
        <v>584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</row>
    <row r="1165" spans="2:103" x14ac:dyDescent="0.35">
      <c r="B1165" t="s">
        <v>584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</row>
    <row r="1166" spans="2:103" x14ac:dyDescent="0.35">
      <c r="B1166" t="s">
        <v>584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</row>
    <row r="1167" spans="2:103" x14ac:dyDescent="0.35">
      <c r="B1167" t="s">
        <v>584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</row>
    <row r="1168" spans="2:103" x14ac:dyDescent="0.35">
      <c r="B1168" t="s">
        <v>584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</row>
    <row r="1169" spans="2:103" x14ac:dyDescent="0.35">
      <c r="B1169" t="s">
        <v>584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</row>
    <row r="1170" spans="2:103" x14ac:dyDescent="0.35">
      <c r="B1170" t="s">
        <v>584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</row>
    <row r="1171" spans="2:103" x14ac:dyDescent="0.35">
      <c r="B1171" t="s">
        <v>584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</row>
    <row r="1172" spans="2:103" x14ac:dyDescent="0.35">
      <c r="B1172" t="s">
        <v>584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</row>
    <row r="1173" spans="2:103" x14ac:dyDescent="0.35">
      <c r="B1173" t="s">
        <v>584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</row>
    <row r="1174" spans="2:103" x14ac:dyDescent="0.35">
      <c r="B1174" t="s">
        <v>584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</row>
    <row r="1175" spans="2:103" x14ac:dyDescent="0.35">
      <c r="B1175" t="s">
        <v>584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</row>
    <row r="1176" spans="2:103" x14ac:dyDescent="0.35">
      <c r="B1176" t="s">
        <v>584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</row>
    <row r="1177" spans="2:103" x14ac:dyDescent="0.35">
      <c r="B1177" t="s">
        <v>584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</row>
    <row r="1178" spans="2:103" x14ac:dyDescent="0.35">
      <c r="B1178" t="s">
        <v>584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</row>
    <row r="1179" spans="2:103" x14ac:dyDescent="0.35">
      <c r="B1179" t="s">
        <v>584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</row>
    <row r="1180" spans="2:103" x14ac:dyDescent="0.35">
      <c r="B1180" t="s">
        <v>584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</row>
    <row r="1181" spans="2:103" x14ac:dyDescent="0.35">
      <c r="B1181" t="s">
        <v>584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</row>
    <row r="1182" spans="2:103" x14ac:dyDescent="0.35">
      <c r="B1182" t="s">
        <v>584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</row>
    <row r="1183" spans="2:103" x14ac:dyDescent="0.35">
      <c r="B1183" t="s">
        <v>584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</row>
    <row r="1184" spans="2:103" x14ac:dyDescent="0.35">
      <c r="B1184" t="s">
        <v>584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</row>
    <row r="1185" spans="2:103" x14ac:dyDescent="0.35">
      <c r="B1185" t="s">
        <v>584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</row>
    <row r="1186" spans="2:103" x14ac:dyDescent="0.35">
      <c r="B1186" t="s">
        <v>584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</row>
    <row r="1187" spans="2:103" x14ac:dyDescent="0.35">
      <c r="B1187" t="s">
        <v>584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</row>
    <row r="1188" spans="2:103" x14ac:dyDescent="0.35">
      <c r="B1188" t="s">
        <v>584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</row>
    <row r="1189" spans="2:103" x14ac:dyDescent="0.35">
      <c r="B1189" t="s">
        <v>584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</row>
    <row r="1190" spans="2:103" x14ac:dyDescent="0.35">
      <c r="B1190" t="s">
        <v>584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</row>
    <row r="1191" spans="2:103" x14ac:dyDescent="0.35">
      <c r="B1191" t="s">
        <v>584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</row>
    <row r="1192" spans="2:103" x14ac:dyDescent="0.35">
      <c r="B1192" t="s">
        <v>584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</row>
    <row r="1193" spans="2:103" x14ac:dyDescent="0.35">
      <c r="B1193" t="s">
        <v>584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</row>
    <row r="1194" spans="2:103" x14ac:dyDescent="0.35">
      <c r="B1194" t="s">
        <v>584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</row>
    <row r="1195" spans="2:103" x14ac:dyDescent="0.35">
      <c r="B1195" t="s">
        <v>584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</row>
    <row r="1196" spans="2:103" x14ac:dyDescent="0.35">
      <c r="B1196" t="s">
        <v>584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</row>
    <row r="1197" spans="2:103" x14ac:dyDescent="0.35">
      <c r="B1197" t="s">
        <v>584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</row>
    <row r="1198" spans="2:103" x14ac:dyDescent="0.35">
      <c r="B1198" t="s">
        <v>584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</row>
    <row r="1199" spans="2:103" x14ac:dyDescent="0.35">
      <c r="B1199" t="s">
        <v>584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</row>
    <row r="1200" spans="2:103" x14ac:dyDescent="0.35">
      <c r="B1200" t="s">
        <v>584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</row>
    <row r="1201" spans="2:103" x14ac:dyDescent="0.35">
      <c r="B1201" t="s">
        <v>584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</row>
    <row r="1202" spans="2:103" x14ac:dyDescent="0.35">
      <c r="B1202" t="s">
        <v>584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</row>
    <row r="1203" spans="2:103" x14ac:dyDescent="0.35">
      <c r="B1203" t="s">
        <v>584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</row>
    <row r="1204" spans="2:103" x14ac:dyDescent="0.35">
      <c r="B1204" t="s">
        <v>584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</row>
    <row r="1205" spans="2:103" x14ac:dyDescent="0.35">
      <c r="B1205" t="s">
        <v>584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</row>
    <row r="1206" spans="2:103" x14ac:dyDescent="0.35">
      <c r="B1206" t="s">
        <v>584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</row>
    <row r="1207" spans="2:103" x14ac:dyDescent="0.35">
      <c r="B1207" t="s">
        <v>584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</row>
    <row r="1208" spans="2:103" x14ac:dyDescent="0.35">
      <c r="B1208" t="s">
        <v>584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</row>
    <row r="1209" spans="2:103" x14ac:dyDescent="0.35">
      <c r="B1209" t="s">
        <v>584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</row>
    <row r="1210" spans="2:103" x14ac:dyDescent="0.35">
      <c r="B1210" t="s">
        <v>584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</row>
    <row r="1211" spans="2:103" x14ac:dyDescent="0.35">
      <c r="B1211" t="s">
        <v>584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</row>
    <row r="1212" spans="2:103" x14ac:dyDescent="0.35">
      <c r="B1212" t="s">
        <v>584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</row>
    <row r="1213" spans="2:103" x14ac:dyDescent="0.35">
      <c r="B1213" t="s">
        <v>584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</row>
    <row r="1214" spans="2:103" x14ac:dyDescent="0.35">
      <c r="B1214" t="s">
        <v>584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</row>
    <row r="1215" spans="2:103" x14ac:dyDescent="0.35">
      <c r="B1215" t="s">
        <v>584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</row>
    <row r="1216" spans="2:103" x14ac:dyDescent="0.35">
      <c r="B1216" t="s">
        <v>584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</row>
    <row r="1217" spans="2:103" x14ac:dyDescent="0.35">
      <c r="B1217" t="s">
        <v>584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</row>
    <row r="1218" spans="2:103" x14ac:dyDescent="0.35">
      <c r="B1218" t="s">
        <v>584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</row>
    <row r="1219" spans="2:103" x14ac:dyDescent="0.35">
      <c r="B1219" t="s">
        <v>584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</row>
    <row r="1220" spans="2:103" x14ac:dyDescent="0.35">
      <c r="B1220" t="s">
        <v>584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</row>
    <row r="1221" spans="2:103" x14ac:dyDescent="0.35">
      <c r="B1221" t="s">
        <v>584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</row>
    <row r="1222" spans="2:103" x14ac:dyDescent="0.35">
      <c r="B1222" t="s">
        <v>584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</row>
    <row r="1223" spans="2:103" x14ac:dyDescent="0.35">
      <c r="B1223" t="s">
        <v>584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</row>
    <row r="1224" spans="2:103" x14ac:dyDescent="0.35">
      <c r="B1224" t="s">
        <v>584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</row>
    <row r="1225" spans="2:103" x14ac:dyDescent="0.35">
      <c r="B1225" t="s">
        <v>584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</row>
    <row r="1226" spans="2:103" x14ac:dyDescent="0.35">
      <c r="B1226" t="s">
        <v>584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</row>
    <row r="1227" spans="2:103" x14ac:dyDescent="0.35">
      <c r="B1227" t="s">
        <v>584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</row>
    <row r="1228" spans="2:103" x14ac:dyDescent="0.35">
      <c r="B1228" t="s">
        <v>584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</row>
    <row r="1229" spans="2:103" x14ac:dyDescent="0.35">
      <c r="B1229" t="s">
        <v>584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</row>
    <row r="1230" spans="2:103" x14ac:dyDescent="0.35">
      <c r="B1230" t="s">
        <v>584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</row>
    <row r="1231" spans="2:103" x14ac:dyDescent="0.35">
      <c r="B1231" t="s">
        <v>584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</row>
    <row r="1232" spans="2:103" x14ac:dyDescent="0.35">
      <c r="B1232" t="s">
        <v>584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</row>
    <row r="1233" spans="2:103" x14ac:dyDescent="0.35">
      <c r="B1233" t="s">
        <v>584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</row>
    <row r="1234" spans="2:103" x14ac:dyDescent="0.35">
      <c r="B1234" t="s">
        <v>584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</row>
    <row r="1235" spans="2:103" x14ac:dyDescent="0.35">
      <c r="B1235" t="s">
        <v>584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</row>
    <row r="1236" spans="2:103" x14ac:dyDescent="0.35">
      <c r="B1236" t="s">
        <v>584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</row>
    <row r="1237" spans="2:103" x14ac:dyDescent="0.35">
      <c r="B1237" t="s">
        <v>584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</row>
    <row r="1238" spans="2:103" x14ac:dyDescent="0.35">
      <c r="B1238" t="s">
        <v>584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</row>
    <row r="1239" spans="2:103" x14ac:dyDescent="0.35">
      <c r="B1239" t="s">
        <v>584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</row>
    <row r="1240" spans="2:103" x14ac:dyDescent="0.35">
      <c r="B1240" t="s">
        <v>584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</row>
    <row r="1241" spans="2:103" x14ac:dyDescent="0.35">
      <c r="B1241" t="s">
        <v>584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</row>
    <row r="1242" spans="2:103" x14ac:dyDescent="0.35">
      <c r="B1242" t="s">
        <v>584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</row>
    <row r="1243" spans="2:103" x14ac:dyDescent="0.35">
      <c r="B1243" t="s">
        <v>584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</row>
    <row r="1244" spans="2:103" x14ac:dyDescent="0.35">
      <c r="B1244" t="s">
        <v>584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</row>
    <row r="1245" spans="2:103" x14ac:dyDescent="0.35">
      <c r="B1245" t="s">
        <v>584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</row>
    <row r="1246" spans="2:103" x14ac:dyDescent="0.35">
      <c r="B1246" t="s">
        <v>584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</row>
    <row r="1247" spans="2:103" x14ac:dyDescent="0.35">
      <c r="B1247" t="s">
        <v>584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</row>
    <row r="1248" spans="2:103" x14ac:dyDescent="0.35">
      <c r="B1248" t="s">
        <v>584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</row>
    <row r="1249" spans="2:103" x14ac:dyDescent="0.35">
      <c r="B1249" t="s">
        <v>584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</row>
    <row r="1250" spans="2:103" x14ac:dyDescent="0.35">
      <c r="B1250" t="s">
        <v>584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</row>
    <row r="1251" spans="2:103" x14ac:dyDescent="0.35">
      <c r="B1251" t="s">
        <v>584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</row>
    <row r="1252" spans="2:103" x14ac:dyDescent="0.35">
      <c r="B1252" t="s">
        <v>584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</row>
    <row r="1253" spans="2:103" x14ac:dyDescent="0.35">
      <c r="B1253" t="s">
        <v>584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</row>
    <row r="1254" spans="2:103" x14ac:dyDescent="0.35">
      <c r="B1254" t="s">
        <v>584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</row>
    <row r="1255" spans="2:103" x14ac:dyDescent="0.35">
      <c r="B1255" t="s">
        <v>584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</row>
    <row r="1256" spans="2:103" x14ac:dyDescent="0.35">
      <c r="B1256" t="s">
        <v>584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</row>
    <row r="1257" spans="2:103" x14ac:dyDescent="0.35">
      <c r="B1257" t="s">
        <v>584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</row>
    <row r="1258" spans="2:103" x14ac:dyDescent="0.35">
      <c r="B1258" t="s">
        <v>584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</row>
    <row r="1259" spans="2:103" x14ac:dyDescent="0.35">
      <c r="B1259" t="s">
        <v>584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</row>
    <row r="1260" spans="2:103" x14ac:dyDescent="0.35">
      <c r="B1260" t="s">
        <v>584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</row>
    <row r="1261" spans="2:103" x14ac:dyDescent="0.35">
      <c r="B1261" t="s">
        <v>584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</row>
    <row r="1262" spans="2:103" x14ac:dyDescent="0.35">
      <c r="B1262" t="s">
        <v>584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</row>
    <row r="1263" spans="2:103" x14ac:dyDescent="0.35">
      <c r="B1263" t="s">
        <v>584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</row>
    <row r="1264" spans="2:103" x14ac:dyDescent="0.35">
      <c r="B1264" t="s">
        <v>585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</row>
    <row r="1265" spans="2:103" x14ac:dyDescent="0.35">
      <c r="B1265" t="s">
        <v>585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</row>
    <row r="1266" spans="2:103" x14ac:dyDescent="0.35">
      <c r="B1266" t="s">
        <v>585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</row>
    <row r="1267" spans="2:103" x14ac:dyDescent="0.35">
      <c r="B1267" t="s">
        <v>585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</row>
    <row r="1268" spans="2:103" x14ac:dyDescent="0.35">
      <c r="B1268" t="s">
        <v>585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</row>
    <row r="1269" spans="2:103" x14ac:dyDescent="0.35">
      <c r="B1269" t="s">
        <v>585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</row>
    <row r="1270" spans="2:103" x14ac:dyDescent="0.35">
      <c r="B1270" t="s">
        <v>585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</row>
    <row r="1271" spans="2:103" x14ac:dyDescent="0.35">
      <c r="B1271" t="s">
        <v>585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</row>
    <row r="1272" spans="2:103" x14ac:dyDescent="0.35">
      <c r="B1272" t="s">
        <v>585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</row>
    <row r="1273" spans="2:103" x14ac:dyDescent="0.35">
      <c r="B1273" t="s">
        <v>585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</row>
    <row r="1274" spans="2:103" x14ac:dyDescent="0.35">
      <c r="B1274" t="s">
        <v>585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</row>
    <row r="1275" spans="2:103" x14ac:dyDescent="0.35">
      <c r="B1275" t="s">
        <v>585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</row>
    <row r="1276" spans="2:103" x14ac:dyDescent="0.35">
      <c r="B1276" t="s">
        <v>585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</row>
    <row r="1277" spans="2:103" x14ac:dyDescent="0.35">
      <c r="B1277" t="s">
        <v>585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</row>
    <row r="1278" spans="2:103" x14ac:dyDescent="0.35">
      <c r="B1278" t="s">
        <v>585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</row>
    <row r="1279" spans="2:103" x14ac:dyDescent="0.35">
      <c r="B1279" t="s">
        <v>585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</row>
    <row r="1280" spans="2:103" x14ac:dyDescent="0.35">
      <c r="B1280" t="s">
        <v>585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</row>
    <row r="1281" spans="2:103" x14ac:dyDescent="0.35">
      <c r="B1281" t="s">
        <v>585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</row>
    <row r="1282" spans="2:103" x14ac:dyDescent="0.35">
      <c r="B1282" t="s">
        <v>585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</row>
    <row r="1283" spans="2:103" x14ac:dyDescent="0.35">
      <c r="B1283" t="s">
        <v>585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</row>
    <row r="1284" spans="2:103" x14ac:dyDescent="0.35">
      <c r="B1284" t="s">
        <v>585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</row>
    <row r="1285" spans="2:103" x14ac:dyDescent="0.35">
      <c r="B1285" t="s">
        <v>585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</row>
    <row r="1286" spans="2:103" x14ac:dyDescent="0.35">
      <c r="B1286" t="s">
        <v>585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</row>
    <row r="1287" spans="2:103" x14ac:dyDescent="0.35">
      <c r="B1287" t="s">
        <v>585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</row>
    <row r="1288" spans="2:103" x14ac:dyDescent="0.35">
      <c r="B1288" t="s">
        <v>585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</row>
    <row r="1289" spans="2:103" x14ac:dyDescent="0.35">
      <c r="B1289" t="s">
        <v>585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</row>
    <row r="1290" spans="2:103" x14ac:dyDescent="0.35">
      <c r="B1290" t="s">
        <v>585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</row>
    <row r="1291" spans="2:103" x14ac:dyDescent="0.35">
      <c r="B1291" t="s">
        <v>585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</row>
    <row r="1292" spans="2:103" x14ac:dyDescent="0.35">
      <c r="B1292" t="s">
        <v>585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</row>
    <row r="1293" spans="2:103" x14ac:dyDescent="0.35">
      <c r="B1293" t="s">
        <v>585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</row>
    <row r="1294" spans="2:103" x14ac:dyDescent="0.35">
      <c r="B1294" t="s">
        <v>585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</row>
    <row r="1295" spans="2:103" x14ac:dyDescent="0.35">
      <c r="B1295" t="s">
        <v>585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</row>
    <row r="1296" spans="2:103" x14ac:dyDescent="0.35">
      <c r="B1296" t="s">
        <v>585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</row>
    <row r="1297" spans="2:103" x14ac:dyDescent="0.35">
      <c r="B1297" t="s">
        <v>585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</row>
    <row r="1298" spans="2:103" x14ac:dyDescent="0.35">
      <c r="B1298" t="s">
        <v>585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</row>
    <row r="1299" spans="2:103" x14ac:dyDescent="0.35">
      <c r="B1299" t="s">
        <v>585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</row>
    <row r="1300" spans="2:103" x14ac:dyDescent="0.35">
      <c r="B1300" t="s">
        <v>585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</row>
    <row r="1301" spans="2:103" x14ac:dyDescent="0.35">
      <c r="B1301" t="s">
        <v>585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</row>
    <row r="1302" spans="2:103" x14ac:dyDescent="0.35">
      <c r="B1302" t="s">
        <v>585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</row>
    <row r="1303" spans="2:103" x14ac:dyDescent="0.35">
      <c r="B1303" t="s">
        <v>585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</row>
    <row r="1304" spans="2:103" x14ac:dyDescent="0.35">
      <c r="B1304" t="s">
        <v>585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</row>
    <row r="1305" spans="2:103" x14ac:dyDescent="0.35">
      <c r="B1305" t="s">
        <v>585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</row>
    <row r="1306" spans="2:103" x14ac:dyDescent="0.35">
      <c r="B1306" t="s">
        <v>585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</row>
    <row r="1307" spans="2:103" x14ac:dyDescent="0.35">
      <c r="B1307" t="s">
        <v>585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</row>
    <row r="1308" spans="2:103" x14ac:dyDescent="0.35">
      <c r="B1308" t="s">
        <v>585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</row>
    <row r="1309" spans="2:103" x14ac:dyDescent="0.35">
      <c r="B1309" t="s">
        <v>585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</row>
    <row r="1310" spans="2:103" x14ac:dyDescent="0.35">
      <c r="B1310" t="s">
        <v>585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</row>
    <row r="1311" spans="2:103" x14ac:dyDescent="0.35">
      <c r="B1311" t="s">
        <v>585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</row>
    <row r="1312" spans="2:103" x14ac:dyDescent="0.35">
      <c r="B1312" t="s">
        <v>585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</row>
    <row r="1313" spans="2:103" x14ac:dyDescent="0.35">
      <c r="B1313" t="s">
        <v>585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</row>
    <row r="1314" spans="2:103" x14ac:dyDescent="0.35">
      <c r="B1314" t="s">
        <v>585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</row>
    <row r="1315" spans="2:103" x14ac:dyDescent="0.35">
      <c r="B1315" t="s">
        <v>585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</row>
    <row r="1316" spans="2:103" x14ac:dyDescent="0.35">
      <c r="B1316" t="s">
        <v>585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</row>
    <row r="1317" spans="2:103" x14ac:dyDescent="0.35">
      <c r="B1317" t="s">
        <v>585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</row>
    <row r="1318" spans="2:103" x14ac:dyDescent="0.35">
      <c r="B1318" t="s">
        <v>585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</row>
    <row r="1319" spans="2:103" x14ac:dyDescent="0.35">
      <c r="B1319" t="s">
        <v>585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</row>
    <row r="1320" spans="2:103" x14ac:dyDescent="0.35">
      <c r="B1320" t="s">
        <v>585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</row>
    <row r="1321" spans="2:103" x14ac:dyDescent="0.35">
      <c r="B1321" t="s">
        <v>585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</row>
    <row r="1322" spans="2:103" x14ac:dyDescent="0.35">
      <c r="B1322" t="s">
        <v>585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</row>
    <row r="1323" spans="2:103" x14ac:dyDescent="0.35">
      <c r="B1323" t="s">
        <v>585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</row>
    <row r="1324" spans="2:103" x14ac:dyDescent="0.35">
      <c r="B1324" t="s">
        <v>585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</row>
    <row r="1325" spans="2:103" x14ac:dyDescent="0.35">
      <c r="B1325" t="s">
        <v>585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</row>
    <row r="1326" spans="2:103" x14ac:dyDescent="0.35">
      <c r="B1326" t="s">
        <v>585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</row>
    <row r="1327" spans="2:103" x14ac:dyDescent="0.35">
      <c r="B1327" t="s">
        <v>585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</row>
    <row r="1328" spans="2:103" x14ac:dyDescent="0.35">
      <c r="B1328" t="s">
        <v>585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</row>
    <row r="1329" spans="2:103" x14ac:dyDescent="0.35">
      <c r="B1329" t="s">
        <v>585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</row>
    <row r="1330" spans="2:103" x14ac:dyDescent="0.35">
      <c r="B1330" t="s">
        <v>585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</row>
    <row r="1331" spans="2:103" x14ac:dyDescent="0.35">
      <c r="B1331" t="s">
        <v>585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</row>
    <row r="1332" spans="2:103" x14ac:dyDescent="0.35">
      <c r="B1332" t="s">
        <v>585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</row>
    <row r="1333" spans="2:103" x14ac:dyDescent="0.35">
      <c r="B1333" t="s">
        <v>585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</row>
    <row r="1334" spans="2:103" x14ac:dyDescent="0.35">
      <c r="B1334" t="s">
        <v>585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</row>
    <row r="1335" spans="2:103" x14ac:dyDescent="0.35">
      <c r="B1335" t="s">
        <v>585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</row>
    <row r="1336" spans="2:103" x14ac:dyDescent="0.35">
      <c r="B1336" t="s">
        <v>585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</row>
    <row r="1337" spans="2:103" x14ac:dyDescent="0.35">
      <c r="B1337" t="s">
        <v>585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</row>
    <row r="1338" spans="2:103" x14ac:dyDescent="0.35">
      <c r="B1338" t="s">
        <v>585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</row>
    <row r="1339" spans="2:103" x14ac:dyDescent="0.35">
      <c r="B1339" t="s">
        <v>585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</row>
    <row r="1340" spans="2:103" x14ac:dyDescent="0.35">
      <c r="B1340" t="s">
        <v>585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</row>
    <row r="1341" spans="2:103" x14ac:dyDescent="0.35">
      <c r="B1341" t="s">
        <v>585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</row>
    <row r="1342" spans="2:103" x14ac:dyDescent="0.35">
      <c r="B1342" t="s">
        <v>585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</row>
    <row r="1343" spans="2:103" x14ac:dyDescent="0.35">
      <c r="B1343" t="s">
        <v>585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</row>
    <row r="1344" spans="2:103" x14ac:dyDescent="0.35">
      <c r="B1344" t="s">
        <v>585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</row>
    <row r="1345" spans="2:103" x14ac:dyDescent="0.35">
      <c r="B1345" t="s">
        <v>585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</row>
    <row r="1346" spans="2:103" x14ac:dyDescent="0.35">
      <c r="B1346" t="s">
        <v>585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</row>
    <row r="1347" spans="2:103" x14ac:dyDescent="0.35">
      <c r="B1347" t="s">
        <v>585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</row>
    <row r="1348" spans="2:103" x14ac:dyDescent="0.35">
      <c r="B1348" t="s">
        <v>585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</row>
    <row r="1349" spans="2:103" x14ac:dyDescent="0.35">
      <c r="B1349" t="s">
        <v>585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</row>
    <row r="1350" spans="2:103" x14ac:dyDescent="0.35">
      <c r="B1350" t="s">
        <v>585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</row>
    <row r="1351" spans="2:103" x14ac:dyDescent="0.35">
      <c r="B1351" t="s">
        <v>585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</row>
    <row r="1352" spans="2:103" x14ac:dyDescent="0.35">
      <c r="B1352" t="s">
        <v>585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</row>
    <row r="1353" spans="2:103" x14ac:dyDescent="0.35">
      <c r="B1353" t="s">
        <v>585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</row>
    <row r="1354" spans="2:103" x14ac:dyDescent="0.35">
      <c r="B1354" t="s">
        <v>585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</row>
    <row r="1355" spans="2:103" x14ac:dyDescent="0.35">
      <c r="B1355" t="s">
        <v>585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</row>
    <row r="1356" spans="2:103" x14ac:dyDescent="0.35">
      <c r="B1356" t="s">
        <v>585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</row>
    <row r="1357" spans="2:103" x14ac:dyDescent="0.35">
      <c r="B1357" t="s">
        <v>585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</row>
    <row r="1358" spans="2:103" x14ac:dyDescent="0.35">
      <c r="B1358" t="s">
        <v>585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</row>
    <row r="1359" spans="2:103" x14ac:dyDescent="0.35">
      <c r="B1359" t="s">
        <v>585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</row>
    <row r="1360" spans="2:103" x14ac:dyDescent="0.35">
      <c r="B1360" t="s">
        <v>585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</row>
    <row r="1361" spans="2:103" x14ac:dyDescent="0.35">
      <c r="B1361" t="s">
        <v>585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</row>
    <row r="1362" spans="2:103" x14ac:dyDescent="0.35">
      <c r="B1362" t="s">
        <v>585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</row>
    <row r="1363" spans="2:103" x14ac:dyDescent="0.35">
      <c r="B1363" t="s">
        <v>585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</row>
    <row r="1364" spans="2:103" x14ac:dyDescent="0.35">
      <c r="B1364" t="s">
        <v>585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</row>
    <row r="1365" spans="2:103" x14ac:dyDescent="0.35">
      <c r="B1365" t="s">
        <v>585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</row>
    <row r="1366" spans="2:103" x14ac:dyDescent="0.35">
      <c r="B1366" t="s">
        <v>585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</row>
    <row r="1367" spans="2:103" x14ac:dyDescent="0.35">
      <c r="B1367" t="s">
        <v>585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</row>
    <row r="1368" spans="2:103" x14ac:dyDescent="0.35">
      <c r="B1368" t="s">
        <v>585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</row>
    <row r="1369" spans="2:103" x14ac:dyDescent="0.35">
      <c r="B1369" t="s">
        <v>585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</row>
    <row r="1370" spans="2:103" x14ac:dyDescent="0.35">
      <c r="B1370" t="s">
        <v>585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</row>
    <row r="1371" spans="2:103" x14ac:dyDescent="0.35">
      <c r="B1371" t="s">
        <v>585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</row>
    <row r="1372" spans="2:103" x14ac:dyDescent="0.35">
      <c r="B1372" t="s">
        <v>585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</row>
    <row r="1373" spans="2:103" x14ac:dyDescent="0.35">
      <c r="B1373" t="s">
        <v>585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</row>
    <row r="1374" spans="2:103" x14ac:dyDescent="0.35">
      <c r="B1374" t="s">
        <v>585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</row>
    <row r="1375" spans="2:103" x14ac:dyDescent="0.35">
      <c r="B1375" t="s">
        <v>585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</row>
    <row r="1376" spans="2:103" x14ac:dyDescent="0.35">
      <c r="B1376" t="s">
        <v>585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</row>
    <row r="1377" spans="2:103" x14ac:dyDescent="0.35">
      <c r="B1377" t="s">
        <v>585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</row>
    <row r="1378" spans="2:103" x14ac:dyDescent="0.35">
      <c r="B1378" t="s">
        <v>585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</row>
    <row r="1379" spans="2:103" x14ac:dyDescent="0.35">
      <c r="B1379" t="s">
        <v>585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</row>
    <row r="1380" spans="2:103" x14ac:dyDescent="0.35">
      <c r="B1380" t="s">
        <v>585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</row>
    <row r="1381" spans="2:103" x14ac:dyDescent="0.35">
      <c r="B1381" t="s">
        <v>585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</row>
    <row r="1382" spans="2:103" x14ac:dyDescent="0.35">
      <c r="B1382" t="s">
        <v>585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</row>
    <row r="1383" spans="2:103" x14ac:dyDescent="0.35">
      <c r="B1383" t="s">
        <v>585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</row>
    <row r="1384" spans="2:103" x14ac:dyDescent="0.35">
      <c r="B1384" t="s">
        <v>586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</row>
    <row r="1385" spans="2:103" x14ac:dyDescent="0.35">
      <c r="B1385" t="s">
        <v>586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</row>
    <row r="1386" spans="2:103" x14ac:dyDescent="0.35">
      <c r="B1386" t="s">
        <v>586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</row>
    <row r="1387" spans="2:103" x14ac:dyDescent="0.35">
      <c r="B1387" t="s">
        <v>586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</row>
    <row r="1388" spans="2:103" x14ac:dyDescent="0.35">
      <c r="B1388" t="s">
        <v>586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</row>
    <row r="1389" spans="2:103" x14ac:dyDescent="0.35">
      <c r="B1389" t="s">
        <v>586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</row>
    <row r="1390" spans="2:103" x14ac:dyDescent="0.35">
      <c r="B1390" t="s">
        <v>586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</row>
    <row r="1391" spans="2:103" x14ac:dyDescent="0.35">
      <c r="B1391" t="s">
        <v>586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</row>
    <row r="1392" spans="2:103" x14ac:dyDescent="0.35">
      <c r="B1392" t="s">
        <v>586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</row>
    <row r="1393" spans="2:103" x14ac:dyDescent="0.35">
      <c r="B1393" t="s">
        <v>586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</row>
    <row r="1394" spans="2:103" x14ac:dyDescent="0.35">
      <c r="B1394" t="s">
        <v>586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</row>
    <row r="1395" spans="2:103" x14ac:dyDescent="0.35">
      <c r="B1395" t="s">
        <v>586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</row>
    <row r="1396" spans="2:103" x14ac:dyDescent="0.35">
      <c r="B1396" t="s">
        <v>586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</row>
    <row r="1397" spans="2:103" x14ac:dyDescent="0.35">
      <c r="B1397" t="s">
        <v>586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</row>
    <row r="1398" spans="2:103" x14ac:dyDescent="0.35">
      <c r="B1398" t="s">
        <v>586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</row>
    <row r="1399" spans="2:103" x14ac:dyDescent="0.35">
      <c r="B1399" t="s">
        <v>586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</row>
    <row r="1400" spans="2:103" x14ac:dyDescent="0.35">
      <c r="B1400" t="s">
        <v>586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</row>
    <row r="1401" spans="2:103" x14ac:dyDescent="0.35">
      <c r="B1401" t="s">
        <v>586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</row>
    <row r="1402" spans="2:103" x14ac:dyDescent="0.35">
      <c r="B1402" t="s">
        <v>586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</row>
    <row r="1403" spans="2:103" x14ac:dyDescent="0.35">
      <c r="B1403" t="s">
        <v>586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</row>
    <row r="1404" spans="2:103" x14ac:dyDescent="0.35">
      <c r="B1404" t="s">
        <v>586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</row>
    <row r="1405" spans="2:103" x14ac:dyDescent="0.35">
      <c r="B1405" t="s">
        <v>586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</row>
    <row r="1406" spans="2:103" x14ac:dyDescent="0.35">
      <c r="B1406" t="s">
        <v>586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</row>
    <row r="1407" spans="2:103" x14ac:dyDescent="0.35">
      <c r="B1407" t="s">
        <v>586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</row>
    <row r="1408" spans="2:103" x14ac:dyDescent="0.35">
      <c r="B1408" t="s">
        <v>586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